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274" windowWidth="16663" windowHeight="9463"/>
  </bookViews>
  <sheets>
    <sheet name="ТЕПЛО  станом на 01.11.202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__________________________________wrn2" hidden="1">{#N/A,#N/A,FALSE,"9PS0"}</definedName>
    <definedName name="_____________________________________wrn2" hidden="1">{#N/A,#N/A,FALSE,"9PS0"}</definedName>
    <definedName name="___________________________________wrn2" hidden="1">{#N/A,#N/A,FALSE,"9PS0"}</definedName>
    <definedName name="__________________________________Dlv1">[1]Формати!$C$11:$D$11</definedName>
    <definedName name="__________________________________Dlv2">[1]Формати!$C$12:$D$12</definedName>
    <definedName name="__________________________________Dlv3">[1]Формати!$B$13:$D$13</definedName>
    <definedName name="__________________________________Lev1">[1]Формати!$B$3:$E$3</definedName>
    <definedName name="__________________________________Lev2">[1]Формати!$B$4:$E$4</definedName>
    <definedName name="__________________________________Lev3">[1]Формати!$B$5:$E$5</definedName>
    <definedName name="__________________________________Lev4">[1]Формати!$B$6:$E$6</definedName>
    <definedName name="__________________________________Lev5">[1]Формати!$B$7:$E$7</definedName>
    <definedName name="__________________________________Lv1">[1]Формати!$B$3:$E$3</definedName>
    <definedName name="__________________________________Lv2">[1]Формати!$B$4:$E$4</definedName>
    <definedName name="__________________________________Lv3">[1]Формати!$B$5:$E$5</definedName>
    <definedName name="__________________________________Lv4">[1]Формати!$B$6:$E$6</definedName>
    <definedName name="__________________________________Lv5">[1]Формати!$B$7:$D$7</definedName>
    <definedName name="_________________________________Dlv1">[1]Формати!$C$11:$D$11</definedName>
    <definedName name="_________________________________Dlv2">[1]Формати!$C$12:$D$12</definedName>
    <definedName name="_________________________________Dlv3">[1]Формати!$B$13:$D$13</definedName>
    <definedName name="_________________________________Lev1">[1]Формати!$B$3:$E$3</definedName>
    <definedName name="_________________________________Lev2">[1]Формати!$B$4:$E$4</definedName>
    <definedName name="_________________________________Lev3">[1]Формати!$B$5:$E$5</definedName>
    <definedName name="_________________________________Lev4">[1]Формати!$B$6:$E$6</definedName>
    <definedName name="_________________________________Lev5">[1]Формати!$B$7:$E$7</definedName>
    <definedName name="_________________________________Lv1">[1]Формати!$B$3:$E$3</definedName>
    <definedName name="_________________________________Lv2">[1]Формати!$B$4:$E$4</definedName>
    <definedName name="_________________________________Lv3">[1]Формати!$B$5:$E$5</definedName>
    <definedName name="_________________________________Lv4">[1]Формати!$B$6:$E$6</definedName>
    <definedName name="_________________________________Lv5">[1]Формати!$B$7:$D$7</definedName>
    <definedName name="_________________________________wrn2" hidden="1">{#N/A,#N/A,FALSE,"9PS0"}</definedName>
    <definedName name="________________________________Dlv1">[1]Формати!$C$11:$D$11</definedName>
    <definedName name="________________________________Dlv2">[1]Формати!$C$12:$D$12</definedName>
    <definedName name="________________________________Dlv3">[1]Формати!$B$13:$D$13</definedName>
    <definedName name="________________________________Lev1">[1]Формати!$B$3:$E$3</definedName>
    <definedName name="________________________________Lev2">[1]Формати!$B$4:$E$4</definedName>
    <definedName name="________________________________Lev3">[1]Формати!$B$5:$E$5</definedName>
    <definedName name="________________________________Lev4">[1]Формати!$B$6:$E$6</definedName>
    <definedName name="________________________________Lev5">[1]Формати!$B$7:$E$7</definedName>
    <definedName name="________________________________Lv1">[1]Формати!$B$3:$E$3</definedName>
    <definedName name="________________________________Lv2">[1]Формати!$B$4:$E$4</definedName>
    <definedName name="________________________________Lv3">[1]Формати!$B$5:$E$5</definedName>
    <definedName name="________________________________Lv4">[1]Формати!$B$6:$E$6</definedName>
    <definedName name="________________________________Lv5">[1]Формати!$B$7:$D$7</definedName>
    <definedName name="________________________________mn1">'[2]0'!$J$1</definedName>
    <definedName name="________________________________mn10">'[2]0'!$J$10</definedName>
    <definedName name="________________________________mn11">'[2]0'!$J$11</definedName>
    <definedName name="________________________________mn12">'[2]0'!$J$12</definedName>
    <definedName name="________________________________mn2">'[2]0'!$J$2</definedName>
    <definedName name="________________________________mn3">'[2]0'!$J$3</definedName>
    <definedName name="________________________________mn4">'[2]0'!$J$4</definedName>
    <definedName name="________________________________mn5">'[2]0'!$J$5</definedName>
    <definedName name="________________________________mn6">'[2]0'!$J$6</definedName>
    <definedName name="________________________________mn7">'[2]0'!$J$7</definedName>
    <definedName name="________________________________mn8">'[2]0'!$J$8</definedName>
    <definedName name="________________________________mn9">'[2]0'!$J$9</definedName>
    <definedName name="_______________________________Dlv1">[1]Формати!$C$11:$D$11</definedName>
    <definedName name="_______________________________Dlv2">[1]Формати!$C$12:$D$12</definedName>
    <definedName name="_______________________________Dlv3">[1]Формати!$B$13:$D$13</definedName>
    <definedName name="_______________________________Lev1">[1]Формати!$B$3:$E$3</definedName>
    <definedName name="_______________________________Lev2">[1]Формати!$B$4:$E$4</definedName>
    <definedName name="_______________________________Lev3">[1]Формати!$B$5:$E$5</definedName>
    <definedName name="_______________________________Lev4">[1]Формати!$B$6:$E$6</definedName>
    <definedName name="_______________________________Lev5">[1]Формати!$B$7:$E$7</definedName>
    <definedName name="_______________________________Lv1">[1]Формати!$B$3:$E$3</definedName>
    <definedName name="_______________________________Lv2">[1]Формати!$B$4:$E$4</definedName>
    <definedName name="_______________________________Lv3">[1]Формати!$B$5:$E$5</definedName>
    <definedName name="_______________________________Lv4">[1]Формати!$B$6:$E$6</definedName>
    <definedName name="_______________________________Lv5">[1]Формати!$B$7:$D$7</definedName>
    <definedName name="_______________________________mn1">'[2]0'!$J$1</definedName>
    <definedName name="_______________________________mn10">'[2]0'!$J$10</definedName>
    <definedName name="_______________________________mn11">'[2]0'!$J$11</definedName>
    <definedName name="_______________________________mn12">'[2]0'!$J$12</definedName>
    <definedName name="_______________________________mn2">'[2]0'!$J$2</definedName>
    <definedName name="_______________________________mn3">'[2]0'!$J$3</definedName>
    <definedName name="_______________________________mn4">'[2]0'!$J$4</definedName>
    <definedName name="_______________________________mn5">'[2]0'!$J$5</definedName>
    <definedName name="_______________________________mn6">'[2]0'!$J$6</definedName>
    <definedName name="_______________________________mn7">'[2]0'!$J$7</definedName>
    <definedName name="_______________________________mn8">'[2]0'!$J$8</definedName>
    <definedName name="_______________________________mn9">'[2]0'!$J$9</definedName>
    <definedName name="_______________________________wrn2" hidden="1">{#N/A,#N/A,FALSE,"9PS0"}</definedName>
    <definedName name="______________________________Dlv1">[1]Формати!$C$11:$D$11</definedName>
    <definedName name="______________________________Dlv2">[1]Формати!$C$12:$D$12</definedName>
    <definedName name="______________________________Dlv3">[1]Формати!$B$13:$D$13</definedName>
    <definedName name="______________________________Lev1">[1]Формати!$B$3:$E$3</definedName>
    <definedName name="______________________________Lev2">[1]Формати!$B$4:$E$4</definedName>
    <definedName name="______________________________Lev3">[1]Формати!$B$5:$E$5</definedName>
    <definedName name="______________________________Lev4">[1]Формати!$B$6:$E$6</definedName>
    <definedName name="______________________________Lev5">[1]Формати!$B$7:$E$7</definedName>
    <definedName name="______________________________Lv1">[1]Формати!$B$3:$E$3</definedName>
    <definedName name="______________________________Lv2">[1]Формати!$B$4:$E$4</definedName>
    <definedName name="______________________________Lv3">[1]Формати!$B$5:$E$5</definedName>
    <definedName name="______________________________Lv4">[1]Формати!$B$6:$E$6</definedName>
    <definedName name="______________________________Lv5">[1]Формати!$B$7:$D$7</definedName>
    <definedName name="______________________________mn1">'[2]0'!$J$1</definedName>
    <definedName name="______________________________mn10">'[2]0'!$J$10</definedName>
    <definedName name="______________________________mn11">'[2]0'!$J$11</definedName>
    <definedName name="______________________________mn12">'[2]0'!$J$12</definedName>
    <definedName name="______________________________mn2">'[2]0'!$J$2</definedName>
    <definedName name="______________________________mn3">'[2]0'!$J$3</definedName>
    <definedName name="______________________________mn4">'[2]0'!$J$4</definedName>
    <definedName name="______________________________mn5">'[2]0'!$J$5</definedName>
    <definedName name="______________________________mn6">'[2]0'!$J$6</definedName>
    <definedName name="______________________________mn7">'[2]0'!$J$7</definedName>
    <definedName name="______________________________mn8">'[2]0'!$J$8</definedName>
    <definedName name="______________________________mn9">'[2]0'!$J$9</definedName>
    <definedName name="______________________________wrn2" hidden="1">{#N/A,#N/A,FALSE,"9PS0"}</definedName>
    <definedName name="_____________________________Dlv1">[1]Формати!$C$11:$D$11</definedName>
    <definedName name="_____________________________Dlv2">[1]Формати!$C$12:$D$12</definedName>
    <definedName name="_____________________________Dlv3">[1]Формати!$B$13:$D$13</definedName>
    <definedName name="_____________________________Lev1">[1]Формати!$B$3:$E$3</definedName>
    <definedName name="_____________________________Lev2">[1]Формати!$B$4:$E$4</definedName>
    <definedName name="_____________________________Lev3">[1]Формати!$B$5:$E$5</definedName>
    <definedName name="_____________________________Lev4">[1]Формати!$B$6:$E$6</definedName>
    <definedName name="_____________________________Lev5">[1]Формати!$B$7:$E$7</definedName>
    <definedName name="_____________________________Lv1">[1]Формати!$B$3:$E$3</definedName>
    <definedName name="_____________________________Lv2">[1]Формати!$B$4:$E$4</definedName>
    <definedName name="_____________________________Lv3">[1]Формати!$B$5:$E$5</definedName>
    <definedName name="_____________________________Lv4">[1]Формати!$B$6:$E$6</definedName>
    <definedName name="_____________________________Lv5">[1]Формати!$B$7:$D$7</definedName>
    <definedName name="_____________________________mn1">'[2]0'!$J$1</definedName>
    <definedName name="_____________________________mn10">'[2]0'!$J$10</definedName>
    <definedName name="_____________________________mn11">'[2]0'!$J$11</definedName>
    <definedName name="_____________________________mn12">'[2]0'!$J$12</definedName>
    <definedName name="_____________________________mn2">'[2]0'!$J$2</definedName>
    <definedName name="_____________________________mn3">'[2]0'!$J$3</definedName>
    <definedName name="_____________________________mn4">'[2]0'!$J$4</definedName>
    <definedName name="_____________________________mn5">'[2]0'!$J$5</definedName>
    <definedName name="_____________________________mn6">'[2]0'!$J$6</definedName>
    <definedName name="_____________________________mn7">'[2]0'!$J$7</definedName>
    <definedName name="_____________________________mn8">'[2]0'!$J$8</definedName>
    <definedName name="_____________________________mn9">'[2]0'!$J$9</definedName>
    <definedName name="_____________________________wrn2" hidden="1">{#N/A,#N/A,FALSE,"9PS0"}</definedName>
    <definedName name="____________________________Dlv1">[1]Формати!$C$11:$D$11</definedName>
    <definedName name="____________________________Dlv2">[1]Формати!$C$12:$D$12</definedName>
    <definedName name="____________________________Dlv3">[1]Формати!$B$13:$D$13</definedName>
    <definedName name="____________________________Lev1">[1]Формати!$B$3:$E$3</definedName>
    <definedName name="____________________________Lev2">[1]Формати!$B$4:$E$4</definedName>
    <definedName name="____________________________Lev3">[1]Формати!$B$5:$E$5</definedName>
    <definedName name="____________________________Lev4">[1]Формати!$B$6:$E$6</definedName>
    <definedName name="____________________________Lev5">[1]Формати!$B$7:$E$7</definedName>
    <definedName name="____________________________Lv1">[1]Формати!$B$3:$E$3</definedName>
    <definedName name="____________________________Lv2">[1]Формати!$B$4:$E$4</definedName>
    <definedName name="____________________________Lv3">[1]Формати!$B$5:$E$5</definedName>
    <definedName name="____________________________Lv4">[1]Формати!$B$6:$E$6</definedName>
    <definedName name="____________________________Lv5">[1]Формати!$B$7:$D$7</definedName>
    <definedName name="____________________________mn1">'[2]0'!$J$1</definedName>
    <definedName name="____________________________mn10">'[2]0'!$J$10</definedName>
    <definedName name="____________________________mn11">'[2]0'!$J$11</definedName>
    <definedName name="____________________________mn12">'[2]0'!$J$12</definedName>
    <definedName name="____________________________mn2">'[2]0'!$J$2</definedName>
    <definedName name="____________________________mn3">'[2]0'!$J$3</definedName>
    <definedName name="____________________________mn4">'[2]0'!$J$4</definedName>
    <definedName name="____________________________mn5">'[2]0'!$J$5</definedName>
    <definedName name="____________________________mn6">'[2]0'!$J$6</definedName>
    <definedName name="____________________________mn7">'[2]0'!$J$7</definedName>
    <definedName name="____________________________mn8">'[2]0'!$J$8</definedName>
    <definedName name="____________________________mn9">'[2]0'!$J$9</definedName>
    <definedName name="____________________________wrn2" hidden="1">{#N/A,#N/A,FALSE,"9PS0"}</definedName>
    <definedName name="___________________________Dlv1">[1]Формати!$C$11:$D$11</definedName>
    <definedName name="___________________________Dlv2">[1]Формати!$C$12:$D$12</definedName>
    <definedName name="___________________________Dlv3">[1]Формати!$B$13:$D$13</definedName>
    <definedName name="___________________________Lev1">[1]Формати!$B$3:$E$3</definedName>
    <definedName name="___________________________Lev2">[1]Формати!$B$4:$E$4</definedName>
    <definedName name="___________________________Lev3">[1]Формати!$B$5:$E$5</definedName>
    <definedName name="___________________________Lev4">[1]Формати!$B$6:$E$6</definedName>
    <definedName name="___________________________Lev5">[1]Формати!$B$7:$E$7</definedName>
    <definedName name="___________________________Lv1">[1]Формати!$B$3:$E$3</definedName>
    <definedName name="___________________________Lv2">[1]Формати!$B$4:$E$4</definedName>
    <definedName name="___________________________Lv3">[1]Формати!$B$5:$E$5</definedName>
    <definedName name="___________________________Lv4">[1]Формати!$B$6:$E$6</definedName>
    <definedName name="___________________________Lv5">[1]Формати!$B$7:$D$7</definedName>
    <definedName name="___________________________mn1">'[2]0'!$J$1</definedName>
    <definedName name="___________________________mn10">'[2]0'!$J$10</definedName>
    <definedName name="___________________________mn11">'[2]0'!$J$11</definedName>
    <definedName name="___________________________mn12">'[2]0'!$J$12</definedName>
    <definedName name="___________________________mn2">'[2]0'!$J$2</definedName>
    <definedName name="___________________________mn3">'[2]0'!$J$3</definedName>
    <definedName name="___________________________mn4">'[2]0'!$J$4</definedName>
    <definedName name="___________________________mn5">'[2]0'!$J$5</definedName>
    <definedName name="___________________________mn6">'[2]0'!$J$6</definedName>
    <definedName name="___________________________mn7">'[2]0'!$J$7</definedName>
    <definedName name="___________________________mn8">'[2]0'!$J$8</definedName>
    <definedName name="___________________________mn9">'[2]0'!$J$9</definedName>
    <definedName name="___________________________wrn2" hidden="1">{#N/A,#N/A,FALSE,"9PS0"}</definedName>
    <definedName name="__________________________Dlv1">[1]Формати!$C$11:$D$11</definedName>
    <definedName name="__________________________Dlv2">[1]Формати!$C$12:$D$12</definedName>
    <definedName name="__________________________Dlv3">[1]Формати!$B$13:$D$13</definedName>
    <definedName name="__________________________Lev1">[1]Формати!$B$3:$E$3</definedName>
    <definedName name="__________________________Lev2">[1]Формати!$B$4:$E$4</definedName>
    <definedName name="__________________________Lev3">[1]Формати!$B$5:$E$5</definedName>
    <definedName name="__________________________Lev4">[1]Формати!$B$6:$E$6</definedName>
    <definedName name="__________________________Lev5">[1]Формати!$B$7:$E$7</definedName>
    <definedName name="__________________________Lv1">[1]Формати!$B$3:$E$3</definedName>
    <definedName name="__________________________Lv2">[1]Формати!$B$4:$E$4</definedName>
    <definedName name="__________________________Lv3">[1]Формати!$B$5:$E$5</definedName>
    <definedName name="__________________________Lv4">[1]Формати!$B$6:$E$6</definedName>
    <definedName name="__________________________Lv5">[1]Формати!$B$7:$D$7</definedName>
    <definedName name="__________________________mn1">'[2]0'!$J$1</definedName>
    <definedName name="__________________________mn10">'[2]0'!$J$10</definedName>
    <definedName name="__________________________mn11">'[2]0'!$J$11</definedName>
    <definedName name="__________________________mn12">'[2]0'!$J$12</definedName>
    <definedName name="__________________________mn2">'[2]0'!$J$2</definedName>
    <definedName name="__________________________mn3">'[2]0'!$J$3</definedName>
    <definedName name="__________________________mn4">'[2]0'!$J$4</definedName>
    <definedName name="__________________________mn5">'[2]0'!$J$5</definedName>
    <definedName name="__________________________mn6">'[2]0'!$J$6</definedName>
    <definedName name="__________________________mn7">'[2]0'!$J$7</definedName>
    <definedName name="__________________________mn8">'[2]0'!$J$8</definedName>
    <definedName name="__________________________mn9">'[2]0'!$J$9</definedName>
    <definedName name="__________________________wrn2" hidden="1">{#N/A,#N/A,FALSE,"9PS0"}</definedName>
    <definedName name="_________________________Dlv1">[1]Формати!$C$11:$D$11</definedName>
    <definedName name="_________________________Dlv2">[1]Формати!$C$12:$D$12</definedName>
    <definedName name="_________________________Dlv3">[1]Формати!$B$13:$D$13</definedName>
    <definedName name="_________________________Lev1">[1]Формати!$B$3:$E$3</definedName>
    <definedName name="_________________________Lev2">[1]Формати!$B$4:$E$4</definedName>
    <definedName name="_________________________Lev3">[1]Формати!$B$5:$E$5</definedName>
    <definedName name="_________________________Lev4">[1]Формати!$B$6:$E$6</definedName>
    <definedName name="_________________________Lev5">[1]Формати!$B$7:$E$7</definedName>
    <definedName name="_________________________Lv1">[1]Формати!$B$3:$E$3</definedName>
    <definedName name="_________________________Lv2">[1]Формати!$B$4:$E$4</definedName>
    <definedName name="_________________________Lv3">[1]Формати!$B$5:$E$5</definedName>
    <definedName name="_________________________Lv4">[1]Формати!$B$6:$E$6</definedName>
    <definedName name="_________________________Lv5">[1]Формати!$B$7:$D$7</definedName>
    <definedName name="_________________________mn1">'[2]0'!$J$1</definedName>
    <definedName name="_________________________mn10">'[2]0'!$J$10</definedName>
    <definedName name="_________________________mn11">'[2]0'!$J$11</definedName>
    <definedName name="_________________________mn12">'[2]0'!$J$12</definedName>
    <definedName name="_________________________mn2">'[2]0'!$J$2</definedName>
    <definedName name="_________________________mn3">'[2]0'!$J$3</definedName>
    <definedName name="_________________________mn4">'[2]0'!$J$4</definedName>
    <definedName name="_________________________mn5">'[2]0'!$J$5</definedName>
    <definedName name="_________________________mn6">'[2]0'!$J$6</definedName>
    <definedName name="_________________________mn7">'[2]0'!$J$7</definedName>
    <definedName name="_________________________mn8">'[2]0'!$J$8</definedName>
    <definedName name="_________________________mn9">'[2]0'!$J$9</definedName>
    <definedName name="_________________________wrn2" hidden="1">{#N/A,#N/A,FALSE,"9PS0"}</definedName>
    <definedName name="________________________Dlv1">[1]Формати!$C$11:$D$11</definedName>
    <definedName name="________________________Dlv2">[1]Формати!$C$12:$D$12</definedName>
    <definedName name="________________________Dlv3">[1]Формати!$B$13:$D$13</definedName>
    <definedName name="________________________Lev1">[1]Формати!$B$3:$E$3</definedName>
    <definedName name="________________________Lev2">[1]Формати!$B$4:$E$4</definedName>
    <definedName name="________________________Lev3">[1]Формати!$B$5:$E$5</definedName>
    <definedName name="________________________Lev4">[1]Формати!$B$6:$E$6</definedName>
    <definedName name="________________________Lev5">[1]Формати!$B$7:$E$7</definedName>
    <definedName name="________________________Lv1">[1]Формати!$B$3:$E$3</definedName>
    <definedName name="________________________Lv2">[1]Формати!$B$4:$E$4</definedName>
    <definedName name="________________________Lv3">[1]Формати!$B$5:$E$5</definedName>
    <definedName name="________________________Lv4">[1]Формати!$B$6:$E$6</definedName>
    <definedName name="________________________Lv5">[1]Формати!$B$7:$D$7</definedName>
    <definedName name="________________________mn1">'[2]0'!$J$1</definedName>
    <definedName name="________________________mn10">'[2]0'!$J$10</definedName>
    <definedName name="________________________mn11">'[2]0'!$J$11</definedName>
    <definedName name="________________________mn12">'[2]0'!$J$12</definedName>
    <definedName name="________________________mn2">'[2]0'!$J$2</definedName>
    <definedName name="________________________mn3">'[2]0'!$J$3</definedName>
    <definedName name="________________________mn4">'[2]0'!$J$4</definedName>
    <definedName name="________________________mn5">'[2]0'!$J$5</definedName>
    <definedName name="________________________mn6">'[2]0'!$J$6</definedName>
    <definedName name="________________________mn7">'[2]0'!$J$7</definedName>
    <definedName name="________________________mn8">'[2]0'!$J$8</definedName>
    <definedName name="________________________mn9">'[2]0'!$J$9</definedName>
    <definedName name="________________________wrn2" hidden="1">{#N/A,#N/A,FALSE,"9PS0"}</definedName>
    <definedName name="_______________________Dlv1">[1]Формати!$C$11:$D$11</definedName>
    <definedName name="_______________________Dlv2">[1]Формати!$C$12:$D$12</definedName>
    <definedName name="_______________________Dlv3">[1]Формати!$B$13:$D$13</definedName>
    <definedName name="_______________________Lev1">[1]Формати!$B$3:$E$3</definedName>
    <definedName name="_______________________Lev2">[1]Формати!$B$4:$E$4</definedName>
    <definedName name="_______________________Lev3">[1]Формати!$B$5:$E$5</definedName>
    <definedName name="_______________________Lev4">[1]Формати!$B$6:$E$6</definedName>
    <definedName name="_______________________Lev5">[1]Формати!$B$7:$E$7</definedName>
    <definedName name="_______________________Lv1">[1]Формати!$B$3:$E$3</definedName>
    <definedName name="_______________________Lv2">[1]Формати!$B$4:$E$4</definedName>
    <definedName name="_______________________Lv3">[1]Формати!$B$5:$E$5</definedName>
    <definedName name="_______________________Lv4">[1]Формати!$B$6:$E$6</definedName>
    <definedName name="_______________________Lv5">[1]Формати!$B$7:$D$7</definedName>
    <definedName name="_______________________mn1">'[2]0'!$J$1</definedName>
    <definedName name="_______________________mn10">'[2]0'!$J$10</definedName>
    <definedName name="_______________________mn11">'[2]0'!$J$11</definedName>
    <definedName name="_______________________mn12">'[2]0'!$J$12</definedName>
    <definedName name="_______________________mn2">'[2]0'!$J$2</definedName>
    <definedName name="_______________________mn3">'[2]0'!$J$3</definedName>
    <definedName name="_______________________mn4">'[2]0'!$J$4</definedName>
    <definedName name="_______________________mn5">'[2]0'!$J$5</definedName>
    <definedName name="_______________________mn6">'[2]0'!$J$6</definedName>
    <definedName name="_______________________mn7">'[2]0'!$J$7</definedName>
    <definedName name="_______________________mn8">'[2]0'!$J$8</definedName>
    <definedName name="_______________________mn9">'[2]0'!$J$9</definedName>
    <definedName name="_______________________wrn2" hidden="1">{#N/A,#N/A,FALSE,"9PS0"}</definedName>
    <definedName name="______________________Dlv1">[1]Формати!$C$11:$D$11</definedName>
    <definedName name="______________________Dlv2">[1]Формати!$C$12:$D$12</definedName>
    <definedName name="______________________Dlv3">[1]Формати!$B$13:$D$13</definedName>
    <definedName name="______________________Lev1">[1]Формати!$B$3:$E$3</definedName>
    <definedName name="______________________Lev2">[1]Формати!$B$4:$E$4</definedName>
    <definedName name="______________________Lev3">[1]Формати!$B$5:$E$5</definedName>
    <definedName name="______________________Lev4">[1]Формати!$B$6:$E$6</definedName>
    <definedName name="______________________Lev5">[1]Формати!$B$7:$E$7</definedName>
    <definedName name="______________________Lv1">[1]Формати!$B$3:$E$3</definedName>
    <definedName name="______________________Lv2">[1]Формати!$B$4:$E$4</definedName>
    <definedName name="______________________Lv3">[1]Формати!$B$5:$E$5</definedName>
    <definedName name="______________________Lv4">[1]Формати!$B$6:$E$6</definedName>
    <definedName name="______________________Lv5">[1]Формати!$B$7:$D$7</definedName>
    <definedName name="______________________mn1">'[2]0'!$J$1</definedName>
    <definedName name="______________________mn10">'[2]0'!$J$10</definedName>
    <definedName name="______________________mn11">'[2]0'!$J$11</definedName>
    <definedName name="______________________mn12">'[2]0'!$J$12</definedName>
    <definedName name="______________________mn2">'[2]0'!$J$2</definedName>
    <definedName name="______________________mn3">'[2]0'!$J$3</definedName>
    <definedName name="______________________mn4">'[2]0'!$J$4</definedName>
    <definedName name="______________________mn5">'[2]0'!$J$5</definedName>
    <definedName name="______________________mn6">'[2]0'!$J$6</definedName>
    <definedName name="______________________mn7">'[2]0'!$J$7</definedName>
    <definedName name="______________________mn8">'[2]0'!$J$8</definedName>
    <definedName name="______________________mn9">'[2]0'!$J$9</definedName>
    <definedName name="______________________wrn2" hidden="1">{#N/A,#N/A,FALSE,"9PS0"}</definedName>
    <definedName name="_____________________Dlv1">[1]Формати!$C$11:$D$11</definedName>
    <definedName name="_____________________Dlv2">[1]Формати!$C$12:$D$12</definedName>
    <definedName name="_____________________Dlv3">[1]Формати!$B$13:$D$13</definedName>
    <definedName name="_____________________Lev1">[1]Формати!$B$3:$E$3</definedName>
    <definedName name="_____________________Lev2">[1]Формати!$B$4:$E$4</definedName>
    <definedName name="_____________________Lev3">[1]Формати!$B$5:$E$5</definedName>
    <definedName name="_____________________Lev4">[1]Формати!$B$6:$E$6</definedName>
    <definedName name="_____________________Lev5">[1]Формати!$B$7:$E$7</definedName>
    <definedName name="_____________________Lv1">[1]Формати!$B$3:$E$3</definedName>
    <definedName name="_____________________Lv2">[1]Формати!$B$4:$E$4</definedName>
    <definedName name="_____________________Lv3">[1]Формати!$B$5:$E$5</definedName>
    <definedName name="_____________________Lv4">[1]Формати!$B$6:$E$6</definedName>
    <definedName name="_____________________Lv5">[1]Формати!$B$7:$D$7</definedName>
    <definedName name="_____________________mn1">'[2]0'!$J$1</definedName>
    <definedName name="_____________________mn10">'[2]0'!$J$10</definedName>
    <definedName name="_____________________mn11">'[2]0'!$J$11</definedName>
    <definedName name="_____________________mn12">'[2]0'!$J$12</definedName>
    <definedName name="_____________________mn2">'[2]0'!$J$2</definedName>
    <definedName name="_____________________mn3">'[2]0'!$J$3</definedName>
    <definedName name="_____________________mn4">'[2]0'!$J$4</definedName>
    <definedName name="_____________________mn5">'[2]0'!$J$5</definedName>
    <definedName name="_____________________mn6">'[2]0'!$J$6</definedName>
    <definedName name="_____________________mn7">'[2]0'!$J$7</definedName>
    <definedName name="_____________________mn8">'[2]0'!$J$8</definedName>
    <definedName name="_____________________mn9">'[2]0'!$J$9</definedName>
    <definedName name="_____________________wrn2" hidden="1">{#N/A,#N/A,FALSE,"9PS0"}</definedName>
    <definedName name="____________________Dlv1">[1]Формати!$C$11:$D$11</definedName>
    <definedName name="____________________Dlv2">[1]Формати!$C$12:$D$12</definedName>
    <definedName name="____________________Dlv3">[1]Формати!$B$13:$D$13</definedName>
    <definedName name="____________________Lev1">[1]Формати!$B$3:$E$3</definedName>
    <definedName name="____________________Lev2">[1]Формати!$B$4:$E$4</definedName>
    <definedName name="____________________Lev3">[1]Формати!$B$5:$E$5</definedName>
    <definedName name="____________________Lev4">[1]Формати!$B$6:$E$6</definedName>
    <definedName name="____________________Lev5">[1]Формати!$B$7:$E$7</definedName>
    <definedName name="____________________Lv1">[1]Формати!$B$3:$E$3</definedName>
    <definedName name="____________________Lv2">[1]Формати!$B$4:$E$4</definedName>
    <definedName name="____________________Lv3">[1]Формати!$B$5:$E$5</definedName>
    <definedName name="____________________Lv4">[1]Формати!$B$6:$E$6</definedName>
    <definedName name="____________________Lv5">[1]Формати!$B$7:$D$7</definedName>
    <definedName name="____________________mn1">'[2]0'!$J$1</definedName>
    <definedName name="____________________mn10">'[2]0'!$J$10</definedName>
    <definedName name="____________________mn11">'[2]0'!$J$11</definedName>
    <definedName name="____________________mn12">'[2]0'!$J$12</definedName>
    <definedName name="____________________mn2">'[2]0'!$J$2</definedName>
    <definedName name="____________________mn3">'[2]0'!$J$3</definedName>
    <definedName name="____________________mn4">'[2]0'!$J$4</definedName>
    <definedName name="____________________mn5">'[2]0'!$J$5</definedName>
    <definedName name="____________________mn6">'[2]0'!$J$6</definedName>
    <definedName name="____________________mn7">'[2]0'!$J$7</definedName>
    <definedName name="____________________mn8">'[2]0'!$J$8</definedName>
    <definedName name="____________________mn9">'[2]0'!$J$9</definedName>
    <definedName name="____________________wrn2" hidden="1">{#N/A,#N/A,FALSE,"9PS0"}</definedName>
    <definedName name="___________________Dlv1">[1]Формати!$C$11:$D$11</definedName>
    <definedName name="___________________Dlv2">[1]Формати!$C$12:$D$12</definedName>
    <definedName name="___________________Dlv3">[1]Формати!$B$13:$D$13</definedName>
    <definedName name="___________________Lev1">[1]Формати!$B$3:$E$3</definedName>
    <definedName name="___________________Lev2">[1]Формати!$B$4:$E$4</definedName>
    <definedName name="___________________Lev3">[1]Формати!$B$5:$E$5</definedName>
    <definedName name="___________________Lev4">[1]Формати!$B$6:$E$6</definedName>
    <definedName name="___________________Lev5">[1]Формати!$B$7:$E$7</definedName>
    <definedName name="___________________Lv1">[1]Формати!$B$3:$E$3</definedName>
    <definedName name="___________________Lv2">[1]Формати!$B$4:$E$4</definedName>
    <definedName name="___________________Lv3">[1]Формати!$B$5:$E$5</definedName>
    <definedName name="___________________Lv4">[1]Формати!$B$6:$E$6</definedName>
    <definedName name="___________________Lv5">[1]Формати!$B$7:$D$7</definedName>
    <definedName name="___________________mn1">'[2]0'!$J$1</definedName>
    <definedName name="___________________mn10">'[2]0'!$J$10</definedName>
    <definedName name="___________________mn11">'[2]0'!$J$11</definedName>
    <definedName name="___________________mn12">'[2]0'!$J$12</definedName>
    <definedName name="___________________mn2">'[2]0'!$J$2</definedName>
    <definedName name="___________________mn3">'[2]0'!$J$3</definedName>
    <definedName name="___________________mn4">'[2]0'!$J$4</definedName>
    <definedName name="___________________mn5">'[2]0'!$J$5</definedName>
    <definedName name="___________________mn6">'[2]0'!$J$6</definedName>
    <definedName name="___________________mn7">'[2]0'!$J$7</definedName>
    <definedName name="___________________mn8">'[2]0'!$J$8</definedName>
    <definedName name="___________________mn9">'[2]0'!$J$9</definedName>
    <definedName name="___________________wrn2" hidden="1">{#N/A,#N/A,FALSE,"9PS0"}</definedName>
    <definedName name="__________________Dlv1">[1]Формати!$C$11:$D$11</definedName>
    <definedName name="__________________Dlv2">[1]Формати!$C$12:$D$12</definedName>
    <definedName name="__________________Dlv3">[1]Формати!$B$13:$D$13</definedName>
    <definedName name="__________________Lev1">[1]Формати!$B$3:$E$3</definedName>
    <definedName name="__________________Lev2">[1]Формати!$B$4:$E$4</definedName>
    <definedName name="__________________Lev3">[1]Формати!$B$5:$E$5</definedName>
    <definedName name="__________________Lev4">[1]Формати!$B$6:$E$6</definedName>
    <definedName name="__________________Lev5">[1]Формати!$B$7:$E$7</definedName>
    <definedName name="__________________Lv1">[1]Формати!$B$3:$E$3</definedName>
    <definedName name="__________________Lv2">[1]Формати!$B$4:$E$4</definedName>
    <definedName name="__________________Lv3">[1]Формати!$B$5:$E$5</definedName>
    <definedName name="__________________Lv4">[1]Формати!$B$6:$E$6</definedName>
    <definedName name="__________________Lv5">[1]Формати!$B$7:$D$7</definedName>
    <definedName name="__________________mn1">'[2]0'!$J$1</definedName>
    <definedName name="__________________mn10">'[2]0'!$J$10</definedName>
    <definedName name="__________________mn11">'[2]0'!$J$11</definedName>
    <definedName name="__________________mn12">'[2]0'!$J$12</definedName>
    <definedName name="__________________mn2">'[2]0'!$J$2</definedName>
    <definedName name="__________________mn3">'[2]0'!$J$3</definedName>
    <definedName name="__________________mn4">'[2]0'!$J$4</definedName>
    <definedName name="__________________mn5">'[2]0'!$J$5</definedName>
    <definedName name="__________________mn6">'[2]0'!$J$6</definedName>
    <definedName name="__________________mn7">'[2]0'!$J$7</definedName>
    <definedName name="__________________mn8">'[2]0'!$J$8</definedName>
    <definedName name="__________________mn9">'[2]0'!$J$9</definedName>
    <definedName name="__________________wrn2" hidden="1">{#N/A,#N/A,FALSE,"9PS0"}</definedName>
    <definedName name="_________________Dlv1">[1]Формати!$C$11:$D$11</definedName>
    <definedName name="_________________Dlv2">[1]Формати!$C$12:$D$12</definedName>
    <definedName name="_________________Dlv3">[1]Формати!$B$13:$D$13</definedName>
    <definedName name="_________________Lev1">[1]Формати!$B$3:$E$3</definedName>
    <definedName name="_________________Lev2">[1]Формати!$B$4:$E$4</definedName>
    <definedName name="_________________Lev3">[1]Формати!$B$5:$E$5</definedName>
    <definedName name="_________________Lev4">[1]Формати!$B$6:$E$6</definedName>
    <definedName name="_________________Lev5">[1]Формати!$B$7:$E$7</definedName>
    <definedName name="_________________Lv1">[1]Формати!$B$3:$E$3</definedName>
    <definedName name="_________________Lv2">[1]Формати!$B$4:$E$4</definedName>
    <definedName name="_________________Lv3">[1]Формати!$B$5:$E$5</definedName>
    <definedName name="_________________Lv4">[1]Формати!$B$6:$E$6</definedName>
    <definedName name="_________________Lv5">[1]Формати!$B$7:$D$7</definedName>
    <definedName name="_________________mn1">'[2]0'!$J$1</definedName>
    <definedName name="_________________mn10">'[2]0'!$J$10</definedName>
    <definedName name="_________________mn11">'[2]0'!$J$11</definedName>
    <definedName name="_________________mn12">'[2]0'!$J$12</definedName>
    <definedName name="_________________mn2">'[2]0'!$J$2</definedName>
    <definedName name="_________________mn3">'[2]0'!$J$3</definedName>
    <definedName name="_________________mn4">'[2]0'!$J$4</definedName>
    <definedName name="_________________mn5">'[2]0'!$J$5</definedName>
    <definedName name="_________________mn6">'[2]0'!$J$6</definedName>
    <definedName name="_________________mn7">'[2]0'!$J$7</definedName>
    <definedName name="_________________mn8">'[2]0'!$J$8</definedName>
    <definedName name="_________________mn9">'[2]0'!$J$9</definedName>
    <definedName name="_________________wrn2" hidden="1">{#N/A,#N/A,FALSE,"9PS0"}</definedName>
    <definedName name="________________Dlv1">[1]Формати!$C$11:$D$11</definedName>
    <definedName name="________________Dlv2">[1]Формати!$C$12:$D$12</definedName>
    <definedName name="________________Dlv3">[1]Формати!$B$13:$D$13</definedName>
    <definedName name="________________Lev1">[1]Формати!$B$3:$E$3</definedName>
    <definedName name="________________Lev2">[1]Формати!$B$4:$E$4</definedName>
    <definedName name="________________Lev3">[1]Формати!$B$5:$E$5</definedName>
    <definedName name="________________Lev4">[1]Формати!$B$6:$E$6</definedName>
    <definedName name="________________Lev5">[1]Формати!$B$7:$E$7</definedName>
    <definedName name="________________Lv1">[1]Формати!$B$3:$E$3</definedName>
    <definedName name="________________Lv2">[1]Формати!$B$4:$E$4</definedName>
    <definedName name="________________Lv3">[1]Формати!$B$5:$E$5</definedName>
    <definedName name="________________Lv4">[1]Формати!$B$6:$E$6</definedName>
    <definedName name="________________Lv5">[1]Формати!$B$7:$D$7</definedName>
    <definedName name="________________mn1">'[2]0'!$J$1</definedName>
    <definedName name="________________mn10">'[2]0'!$J$10</definedName>
    <definedName name="________________mn11">'[2]0'!$J$11</definedName>
    <definedName name="________________mn12">'[2]0'!$J$12</definedName>
    <definedName name="________________mn2">'[2]0'!$J$2</definedName>
    <definedName name="________________mn3">'[2]0'!$J$3</definedName>
    <definedName name="________________mn4">'[2]0'!$J$4</definedName>
    <definedName name="________________mn5">'[2]0'!$J$5</definedName>
    <definedName name="________________mn6">'[2]0'!$J$6</definedName>
    <definedName name="________________mn7">'[2]0'!$J$7</definedName>
    <definedName name="________________mn8">'[2]0'!$J$8</definedName>
    <definedName name="________________mn9">'[2]0'!$J$9</definedName>
    <definedName name="________________wrn2" hidden="1">{#N/A,#N/A,FALSE,"9PS0"}</definedName>
    <definedName name="_______________Dlv1">[1]Формати!$C$11:$D$11</definedName>
    <definedName name="_______________Dlv2">[1]Формати!$C$12:$D$12</definedName>
    <definedName name="_______________Dlv3">[1]Формати!$B$13:$D$13</definedName>
    <definedName name="_______________Lev1">[1]Формати!$B$3:$E$3</definedName>
    <definedName name="_______________Lev2">[1]Формати!$B$4:$E$4</definedName>
    <definedName name="_______________Lev3">[1]Формати!$B$5:$E$5</definedName>
    <definedName name="_______________Lev4">[1]Формати!$B$6:$E$6</definedName>
    <definedName name="_______________Lev5">[1]Формати!$B$7:$E$7</definedName>
    <definedName name="_______________Lv1">[1]Формати!$B$3:$E$3</definedName>
    <definedName name="_______________Lv2">[1]Формати!$B$4:$E$4</definedName>
    <definedName name="_______________Lv3">[1]Формати!$B$5:$E$5</definedName>
    <definedName name="_______________Lv4">[1]Формати!$B$6:$E$6</definedName>
    <definedName name="_______________Lv5">[1]Формати!$B$7:$D$7</definedName>
    <definedName name="_______________mn1">'[2]0'!$J$1</definedName>
    <definedName name="_______________mn10">'[2]0'!$J$10</definedName>
    <definedName name="_______________mn11">'[2]0'!$J$11</definedName>
    <definedName name="_______________mn12">'[2]0'!$J$12</definedName>
    <definedName name="_______________mn2">'[2]0'!$J$2</definedName>
    <definedName name="_______________mn3">'[2]0'!$J$3</definedName>
    <definedName name="_______________mn4">'[2]0'!$J$4</definedName>
    <definedName name="_______________mn5">'[2]0'!$J$5</definedName>
    <definedName name="_______________mn6">'[2]0'!$J$6</definedName>
    <definedName name="_______________mn7">'[2]0'!$J$7</definedName>
    <definedName name="_______________mn8">'[2]0'!$J$8</definedName>
    <definedName name="_______________mn9">'[2]0'!$J$9</definedName>
    <definedName name="_______________wrn2" hidden="1">{#N/A,#N/A,FALSE,"9PS0"}</definedName>
    <definedName name="______________Dlv1">[1]Формати!$C$11:$D$11</definedName>
    <definedName name="______________Dlv2">[1]Формати!$C$12:$D$12</definedName>
    <definedName name="______________Dlv3">[1]Формати!$B$13:$D$13</definedName>
    <definedName name="______________Lev1">[1]Формати!$B$3:$E$3</definedName>
    <definedName name="______________Lev2">[1]Формати!$B$4:$E$4</definedName>
    <definedName name="______________Lev3">[1]Формати!$B$5:$E$5</definedName>
    <definedName name="______________Lev4">[1]Формати!$B$6:$E$6</definedName>
    <definedName name="______________Lev5">[1]Формати!$B$7:$E$7</definedName>
    <definedName name="______________Lv1">[1]Формати!$B$3:$E$3</definedName>
    <definedName name="______________Lv2">[1]Формати!$B$4:$E$4</definedName>
    <definedName name="______________Lv3">[1]Формати!$B$5:$E$5</definedName>
    <definedName name="______________Lv4">[1]Формати!$B$6:$E$6</definedName>
    <definedName name="______________Lv5">[1]Формати!$B$7:$D$7</definedName>
    <definedName name="______________mn1">'[2]0'!$J$1</definedName>
    <definedName name="______________mn10">'[2]0'!$J$10</definedName>
    <definedName name="______________mn11">'[2]0'!$J$11</definedName>
    <definedName name="______________mn12">'[2]0'!$J$12</definedName>
    <definedName name="______________mn2">'[2]0'!$J$2</definedName>
    <definedName name="______________mn3">'[2]0'!$J$3</definedName>
    <definedName name="______________mn4">'[2]0'!$J$4</definedName>
    <definedName name="______________mn5">'[2]0'!$J$5</definedName>
    <definedName name="______________mn6">'[2]0'!$J$6</definedName>
    <definedName name="______________mn7">'[2]0'!$J$7</definedName>
    <definedName name="______________mn8">'[2]0'!$J$8</definedName>
    <definedName name="______________mn9">'[2]0'!$J$9</definedName>
    <definedName name="______________wrn2" hidden="1">{#N/A,#N/A,FALSE,"9PS0"}</definedName>
    <definedName name="_____________Dlv1">[1]Формати!$C$11:$D$11</definedName>
    <definedName name="_____________Dlv2">[1]Формати!$C$12:$D$12</definedName>
    <definedName name="_____________Dlv3">[1]Формати!$B$13:$D$13</definedName>
    <definedName name="_____________Lev1">[1]Формати!$B$3:$E$3</definedName>
    <definedName name="_____________Lev2">[1]Формати!$B$4:$E$4</definedName>
    <definedName name="_____________Lev3">[1]Формати!$B$5:$E$5</definedName>
    <definedName name="_____________Lev4">[1]Формати!$B$6:$E$6</definedName>
    <definedName name="_____________Lev5">[1]Формати!$B$7:$E$7</definedName>
    <definedName name="_____________Lv1">[1]Формати!$B$3:$E$3</definedName>
    <definedName name="_____________Lv2">[1]Формати!$B$4:$E$4</definedName>
    <definedName name="_____________Lv3">[1]Формати!$B$5:$E$5</definedName>
    <definedName name="_____________Lv4">[1]Формати!$B$6:$E$6</definedName>
    <definedName name="_____________Lv5">[1]Формати!$B$7:$D$7</definedName>
    <definedName name="_____________mn1">'[2]0'!$J$1</definedName>
    <definedName name="_____________mn10">'[2]0'!$J$10</definedName>
    <definedName name="_____________mn11">'[2]0'!$J$11</definedName>
    <definedName name="_____________mn12">'[2]0'!$J$12</definedName>
    <definedName name="_____________mn2">'[2]0'!$J$2</definedName>
    <definedName name="_____________mn3">'[2]0'!$J$3</definedName>
    <definedName name="_____________mn4">'[2]0'!$J$4</definedName>
    <definedName name="_____________mn5">'[2]0'!$J$5</definedName>
    <definedName name="_____________mn6">'[2]0'!$J$6</definedName>
    <definedName name="_____________mn7">'[2]0'!$J$7</definedName>
    <definedName name="_____________mn8">'[2]0'!$J$8</definedName>
    <definedName name="_____________mn9">'[2]0'!$J$9</definedName>
    <definedName name="_____________wrn2" hidden="1">{#N/A,#N/A,FALSE,"9PS0"}</definedName>
    <definedName name="____________Dlv1">[3]Формати!$C$11:$D$11</definedName>
    <definedName name="____________Dlv2">[3]Формати!$C$12:$D$12</definedName>
    <definedName name="____________Dlv3">[3]Формати!$B$13:$D$13</definedName>
    <definedName name="____________Lev1">[3]Формати!$B$3:$E$3</definedName>
    <definedName name="____________Lev2">[3]Формати!$B$4:$E$4</definedName>
    <definedName name="____________Lev3">[3]Формати!$B$5:$E$5</definedName>
    <definedName name="____________Lev4">[3]Формати!$B$6:$E$6</definedName>
    <definedName name="____________Lev5">[3]Формати!$B$7:$E$7</definedName>
    <definedName name="____________Lv1">[3]Формати!$B$3:$E$3</definedName>
    <definedName name="____________Lv2">[3]Формати!$B$4:$E$4</definedName>
    <definedName name="____________Lv3">[3]Формати!$B$5:$E$5</definedName>
    <definedName name="____________Lv4">[3]Формати!$B$6:$E$6</definedName>
    <definedName name="____________Lv5">[3]Формати!$B$7:$D$7</definedName>
    <definedName name="____________mn1">'[2]0'!$J$1</definedName>
    <definedName name="____________mn10">'[2]0'!$J$10</definedName>
    <definedName name="____________mn11">'[2]0'!$J$11</definedName>
    <definedName name="____________mn12">'[2]0'!$J$12</definedName>
    <definedName name="____________mn2">'[2]0'!$J$2</definedName>
    <definedName name="____________mn3">'[2]0'!$J$3</definedName>
    <definedName name="____________mn4">'[2]0'!$J$4</definedName>
    <definedName name="____________mn5">'[2]0'!$J$5</definedName>
    <definedName name="____________mn6">'[2]0'!$J$6</definedName>
    <definedName name="____________mn7">'[2]0'!$J$7</definedName>
    <definedName name="____________mn8">'[2]0'!$J$8</definedName>
    <definedName name="____________mn9">'[2]0'!$J$9</definedName>
    <definedName name="___________mn1">'[2]0'!$J$1</definedName>
    <definedName name="___________mn10">'[2]0'!$J$10</definedName>
    <definedName name="___________mn11">'[2]0'!$J$11</definedName>
    <definedName name="___________mn12">'[2]0'!$J$12</definedName>
    <definedName name="___________mn2">'[2]0'!$J$2</definedName>
    <definedName name="___________mn3">'[2]0'!$J$3</definedName>
    <definedName name="___________mn4">'[2]0'!$J$4</definedName>
    <definedName name="___________mn5">'[2]0'!$J$5</definedName>
    <definedName name="___________mn6">'[2]0'!$J$6</definedName>
    <definedName name="___________mn7">'[2]0'!$J$7</definedName>
    <definedName name="___________mn8">'[2]0'!$J$8</definedName>
    <definedName name="___________mn9">'[2]0'!$J$9</definedName>
    <definedName name="___________wrn2" hidden="1">{#N/A,#N/A,FALSE,"9PS0"}</definedName>
    <definedName name="__________Dlv1">[1]Формати!$C$11:$D$11</definedName>
    <definedName name="__________Dlv2">[1]Формати!$C$12:$D$12</definedName>
    <definedName name="__________Dlv3">[1]Формати!$B$13:$D$13</definedName>
    <definedName name="__________Lev1">[1]Формати!$B$3:$E$3</definedName>
    <definedName name="__________Lev2">[1]Формати!$B$4:$E$4</definedName>
    <definedName name="__________Lev3">[1]Формати!$B$5:$E$5</definedName>
    <definedName name="__________Lev4">[1]Формати!$B$6:$E$6</definedName>
    <definedName name="__________Lev5">[1]Формати!$B$7:$E$7</definedName>
    <definedName name="__________Lv1">[1]Формати!$B$3:$E$3</definedName>
    <definedName name="__________Lv2">[1]Формати!$B$4:$E$4</definedName>
    <definedName name="__________Lv3">[1]Формати!$B$5:$E$5</definedName>
    <definedName name="__________Lv4">[1]Формати!$B$6:$E$6</definedName>
    <definedName name="__________Lv5">[1]Формати!$B$7:$D$7</definedName>
    <definedName name="__________mn1">'[2]0'!$J$1</definedName>
    <definedName name="__________mn10">'[2]0'!$J$10</definedName>
    <definedName name="__________mn11">'[2]0'!$J$11</definedName>
    <definedName name="__________mn12">'[2]0'!$J$12</definedName>
    <definedName name="__________mn2">'[2]0'!$J$2</definedName>
    <definedName name="__________mn3">'[2]0'!$J$3</definedName>
    <definedName name="__________mn4">'[2]0'!$J$4</definedName>
    <definedName name="__________mn5">'[2]0'!$J$5</definedName>
    <definedName name="__________mn6">'[2]0'!$J$6</definedName>
    <definedName name="__________mn7">'[2]0'!$J$7</definedName>
    <definedName name="__________mn8">'[2]0'!$J$8</definedName>
    <definedName name="__________mn9">'[2]0'!$J$9</definedName>
    <definedName name="__________wrn2" hidden="1">{#N/A,#N/A,FALSE,"9PS0"}</definedName>
    <definedName name="_________Dlv1">[1]Формати!$C$11:$D$11</definedName>
    <definedName name="_________Dlv2">[1]Формати!$C$12:$D$12</definedName>
    <definedName name="_________Dlv3">[1]Формати!$B$13:$D$13</definedName>
    <definedName name="_________Lev1">[1]Формати!$B$3:$E$3</definedName>
    <definedName name="_________Lev2">[1]Формати!$B$4:$E$4</definedName>
    <definedName name="_________Lev3">[1]Формати!$B$5:$E$5</definedName>
    <definedName name="_________Lev4">[1]Формати!$B$6:$E$6</definedName>
    <definedName name="_________Lev5">[1]Формати!$B$7:$E$7</definedName>
    <definedName name="_________Lv1">[1]Формати!$B$3:$E$3</definedName>
    <definedName name="_________Lv2">[1]Формати!$B$4:$E$4</definedName>
    <definedName name="_________Lv3">[1]Формати!$B$5:$E$5</definedName>
    <definedName name="_________Lv4">[1]Формати!$B$6:$E$6</definedName>
    <definedName name="_________Lv5">[1]Формати!$B$7:$D$7</definedName>
    <definedName name="_________mn1">'[2]0'!$J$1</definedName>
    <definedName name="_________mn10">'[2]0'!$J$10</definedName>
    <definedName name="_________mn11">'[2]0'!$J$11</definedName>
    <definedName name="_________mn12">'[2]0'!$J$12</definedName>
    <definedName name="_________mn2">'[2]0'!$J$2</definedName>
    <definedName name="_________mn3">'[2]0'!$J$3</definedName>
    <definedName name="_________mn4">'[2]0'!$J$4</definedName>
    <definedName name="_________mn5">'[2]0'!$J$5</definedName>
    <definedName name="_________mn6">'[2]0'!$J$6</definedName>
    <definedName name="_________mn7">'[2]0'!$J$7</definedName>
    <definedName name="_________mn8">'[2]0'!$J$8</definedName>
    <definedName name="_________mn9">'[2]0'!$J$9</definedName>
    <definedName name="_________wrn2" hidden="1">{#N/A,#N/A,FALSE,"9PS0"}</definedName>
    <definedName name="________Dlv1">[3]Формати!$C$11:$D$11</definedName>
    <definedName name="________Dlv2">[3]Формати!$C$12:$D$12</definedName>
    <definedName name="________Dlv3">[3]Формати!$B$13:$D$13</definedName>
    <definedName name="________Lev1">[3]Формати!$B$3:$E$3</definedName>
    <definedName name="________Lev2">[3]Формати!$B$4:$E$4</definedName>
    <definedName name="________Lev3">[3]Формати!$B$5:$E$5</definedName>
    <definedName name="________Lev4">[3]Формати!$B$6:$E$6</definedName>
    <definedName name="________Lev5">[3]Формати!$B$7:$E$7</definedName>
    <definedName name="________Lv1">[3]Формати!$B$3:$E$3</definedName>
    <definedName name="________Lv2">[3]Формати!$B$4:$E$4</definedName>
    <definedName name="________Lv3">[3]Формати!$B$5:$E$5</definedName>
    <definedName name="________Lv4">[3]Формати!$B$6:$E$6</definedName>
    <definedName name="________Lv5">[3]Формати!$B$7:$D$7</definedName>
    <definedName name="________mn1">'[2]0'!$J$1</definedName>
    <definedName name="________mn10">'[2]0'!$J$10</definedName>
    <definedName name="________mn11">'[2]0'!$J$11</definedName>
    <definedName name="________mn12">'[2]0'!$J$12</definedName>
    <definedName name="________mn2">'[2]0'!$J$2</definedName>
    <definedName name="________mn3">'[2]0'!$J$3</definedName>
    <definedName name="________mn4">'[2]0'!$J$4</definedName>
    <definedName name="________mn5">'[2]0'!$J$5</definedName>
    <definedName name="________mn6">'[2]0'!$J$6</definedName>
    <definedName name="________mn7">'[2]0'!$J$7</definedName>
    <definedName name="________mn8">'[2]0'!$J$8</definedName>
    <definedName name="________mn9">'[2]0'!$J$9</definedName>
    <definedName name="_______Dlv1">[3]Формати!$C$11:$D$11</definedName>
    <definedName name="_______Dlv2">[3]Формати!$C$12:$D$12</definedName>
    <definedName name="_______Dlv3">[3]Формати!$B$13:$D$13</definedName>
    <definedName name="_______Lev1">[3]Формати!$B$3:$E$3</definedName>
    <definedName name="_______Lev2">[3]Формати!$B$4:$E$4</definedName>
    <definedName name="_______Lev3">[3]Формати!$B$5:$E$5</definedName>
    <definedName name="_______Lev4">[3]Формати!$B$6:$E$6</definedName>
    <definedName name="_______Lev5">[3]Формати!$B$7:$E$7</definedName>
    <definedName name="_______Lv1">[3]Формати!$B$3:$E$3</definedName>
    <definedName name="_______Lv2">[3]Формати!$B$4:$E$4</definedName>
    <definedName name="_______Lv3">[3]Формати!$B$5:$E$5</definedName>
    <definedName name="_______Lv4">[3]Формати!$B$6:$E$6</definedName>
    <definedName name="_______Lv5">[3]Формати!$B$7:$D$7</definedName>
    <definedName name="_______mn1">'[2]0'!$J$1</definedName>
    <definedName name="_______mn10">'[2]0'!$J$10</definedName>
    <definedName name="_______mn11">'[2]0'!$J$11</definedName>
    <definedName name="_______mn12">'[2]0'!$J$12</definedName>
    <definedName name="_______mn2">'[2]0'!$J$2</definedName>
    <definedName name="_______mn3">'[2]0'!$J$3</definedName>
    <definedName name="_______mn4">'[2]0'!$J$4</definedName>
    <definedName name="_______mn5">'[2]0'!$J$5</definedName>
    <definedName name="_______mn6">'[2]0'!$J$6</definedName>
    <definedName name="_______mn7">'[2]0'!$J$7</definedName>
    <definedName name="_______mn8">'[2]0'!$J$8</definedName>
    <definedName name="_______mn9">'[2]0'!$J$9</definedName>
    <definedName name="_______wrn2" hidden="1">{#N/A,#N/A,FALSE,"9PS0"}</definedName>
    <definedName name="______mn1">'[2]0'!$J$1</definedName>
    <definedName name="______mn10">'[2]0'!$J$10</definedName>
    <definedName name="______mn11">'[2]0'!$J$11</definedName>
    <definedName name="______mn12">'[2]0'!$J$12</definedName>
    <definedName name="______mn2">'[2]0'!$J$2</definedName>
    <definedName name="______mn3">'[2]0'!$J$3</definedName>
    <definedName name="______mn4">'[2]0'!$J$4</definedName>
    <definedName name="______mn5">'[2]0'!$J$5</definedName>
    <definedName name="______mn6">'[2]0'!$J$6</definedName>
    <definedName name="______mn7">'[2]0'!$J$7</definedName>
    <definedName name="______mn8">'[2]0'!$J$8</definedName>
    <definedName name="______mn9">'[2]0'!$J$9</definedName>
    <definedName name="_____Dlv1">[1]Формати!$C$11:$D$11</definedName>
    <definedName name="_____Dlv2">[1]Формати!$C$12:$D$12</definedName>
    <definedName name="_____Dlv3">[1]Формати!$B$13:$D$13</definedName>
    <definedName name="_____Lev1">[1]Формати!$B$3:$E$3</definedName>
    <definedName name="_____Lev2">[1]Формати!$B$4:$E$4</definedName>
    <definedName name="_____Lev3">[1]Формати!$B$5:$E$5</definedName>
    <definedName name="_____Lev4">[1]Формати!$B$6:$E$6</definedName>
    <definedName name="_____Lev5">[1]Формати!$B$7:$E$7</definedName>
    <definedName name="_____Lv1">[1]Формати!$B$3:$E$3</definedName>
    <definedName name="_____Lv2">[1]Формати!$B$4:$E$4</definedName>
    <definedName name="_____Lv3">[1]Формати!$B$5:$E$5</definedName>
    <definedName name="_____Lv4">[1]Формати!$B$6:$E$6</definedName>
    <definedName name="_____Lv5">[1]Формати!$B$7:$D$7</definedName>
    <definedName name="_____mn1">'[2]0'!$J$1</definedName>
    <definedName name="_____mn10">'[2]0'!$J$10</definedName>
    <definedName name="_____mn11">'[2]0'!$J$11</definedName>
    <definedName name="_____mn12">'[2]0'!$J$12</definedName>
    <definedName name="_____mn2">'[2]0'!$J$2</definedName>
    <definedName name="_____mn3">'[2]0'!$J$3</definedName>
    <definedName name="_____mn4">'[2]0'!$J$4</definedName>
    <definedName name="_____mn5">'[2]0'!$J$5</definedName>
    <definedName name="_____mn6">'[2]0'!$J$6</definedName>
    <definedName name="_____mn7">'[2]0'!$J$7</definedName>
    <definedName name="_____mn8">'[2]0'!$J$8</definedName>
    <definedName name="_____mn9">'[2]0'!$J$9</definedName>
    <definedName name="_____wrn2" hidden="1">{#N/A,#N/A,FALSE,"9PS0"}</definedName>
    <definedName name="____Dlv1">[1]Формати!$C$11:$D$11</definedName>
    <definedName name="____Dlv2">[1]Формати!$C$12:$D$12</definedName>
    <definedName name="____Dlv3">[1]Формати!$B$13:$D$13</definedName>
    <definedName name="____Lev1">[1]Формати!$B$3:$E$3</definedName>
    <definedName name="____Lev2">[1]Формати!$B$4:$E$4</definedName>
    <definedName name="____Lev3">[1]Формати!$B$5:$E$5</definedName>
    <definedName name="____Lev4">[1]Формати!$B$6:$E$6</definedName>
    <definedName name="____Lev5">[1]Формати!$B$7:$E$7</definedName>
    <definedName name="____Lv1">[1]Формати!$B$3:$E$3</definedName>
    <definedName name="____Lv2">[1]Формати!$B$4:$E$4</definedName>
    <definedName name="____Lv3">[1]Формати!$B$5:$E$5</definedName>
    <definedName name="____Lv4">[1]Формати!$B$6:$E$6</definedName>
    <definedName name="____Lv5">[1]Формати!$B$7:$D$7</definedName>
    <definedName name="____mn1">'[2]0'!$J$1</definedName>
    <definedName name="____mn10">'[2]0'!$J$10</definedName>
    <definedName name="____mn11">'[2]0'!$J$11</definedName>
    <definedName name="____mn12">'[2]0'!$J$12</definedName>
    <definedName name="____mn2">'[2]0'!$J$2</definedName>
    <definedName name="____mn3">'[2]0'!$J$3</definedName>
    <definedName name="____mn4">'[2]0'!$J$4</definedName>
    <definedName name="____mn5">'[2]0'!$J$5</definedName>
    <definedName name="____mn6">'[2]0'!$J$6</definedName>
    <definedName name="____mn7">'[2]0'!$J$7</definedName>
    <definedName name="____mn8">'[2]0'!$J$8</definedName>
    <definedName name="____mn9">'[2]0'!$J$9</definedName>
    <definedName name="____wrn2" hidden="1">{#N/A,#N/A,FALSE,"9PS0"}</definedName>
    <definedName name="___Dlv1">[3]Формати!$C$11:$D$11</definedName>
    <definedName name="___Dlv2">[3]Формати!$C$12:$D$12</definedName>
    <definedName name="___Dlv3">[3]Формати!$B$13:$D$13</definedName>
    <definedName name="___Lev1">[3]Формати!$B$3:$E$3</definedName>
    <definedName name="___Lev2">[3]Формати!$B$4:$E$4</definedName>
    <definedName name="___Lev3">[3]Формати!$B$5:$E$5</definedName>
    <definedName name="___Lev4">[3]Формати!$B$6:$E$6</definedName>
    <definedName name="___Lev5">[3]Формати!$B$7:$E$7</definedName>
    <definedName name="___Lv1">[3]Формати!$B$3:$E$3</definedName>
    <definedName name="___Lv2">[3]Формати!$B$4:$E$4</definedName>
    <definedName name="___Lv3">[3]Формати!$B$5:$E$5</definedName>
    <definedName name="___Lv4">[3]Формати!$B$6:$E$6</definedName>
    <definedName name="___Lv5">[3]Формати!$B$7:$D$7</definedName>
    <definedName name="___mn1">'[2]0'!$J$1</definedName>
    <definedName name="___mn10">'[2]0'!$J$10</definedName>
    <definedName name="___mn11">'[2]0'!$J$11</definedName>
    <definedName name="___mn12">'[2]0'!$J$12</definedName>
    <definedName name="___mn2">'[2]0'!$J$2</definedName>
    <definedName name="___mn3">'[2]0'!$J$3</definedName>
    <definedName name="___mn4">'[2]0'!$J$4</definedName>
    <definedName name="___mn5">'[2]0'!$J$5</definedName>
    <definedName name="___mn6">'[2]0'!$J$6</definedName>
    <definedName name="___mn7">'[2]0'!$J$7</definedName>
    <definedName name="___mn8">'[2]0'!$J$8</definedName>
    <definedName name="___mn9">'[2]0'!$J$9</definedName>
    <definedName name="___wrn2" hidden="1">{#N/A,#N/A,FALSE,"9PS0"}</definedName>
    <definedName name="__Dlv1">[3]Формати!$C$11:$D$11</definedName>
    <definedName name="__Dlv2">[3]Формати!$C$12:$D$12</definedName>
    <definedName name="__Dlv3">[3]Формати!$B$13:$D$13</definedName>
    <definedName name="__Lev1">[3]Формати!$B$3:$E$3</definedName>
    <definedName name="__Lev2">[3]Формати!$B$4:$E$4</definedName>
    <definedName name="__Lev3">[3]Формати!$B$5:$E$5</definedName>
    <definedName name="__Lev4">[3]Формати!$B$6:$E$6</definedName>
    <definedName name="__Lev5">[3]Формати!$B$7:$E$7</definedName>
    <definedName name="__Lv1">[3]Формати!$B$3:$E$3</definedName>
    <definedName name="__Lv2">[3]Формати!$B$4:$E$4</definedName>
    <definedName name="__Lv3">[3]Формати!$B$5:$E$5</definedName>
    <definedName name="__Lv4">[3]Формати!$B$6:$E$6</definedName>
    <definedName name="__Lv5">[3]Формати!$B$7:$D$7</definedName>
    <definedName name="__mn1">'[2]0'!$J$1</definedName>
    <definedName name="__mn10">'[2]0'!$J$10</definedName>
    <definedName name="__mn11">'[2]0'!$J$11</definedName>
    <definedName name="__mn12">'[2]0'!$J$12</definedName>
    <definedName name="__mn2">'[2]0'!$J$2</definedName>
    <definedName name="__mn3">'[2]0'!$J$3</definedName>
    <definedName name="__mn4">'[2]0'!$J$4</definedName>
    <definedName name="__mn5">'[2]0'!$J$5</definedName>
    <definedName name="__mn6">'[2]0'!$J$6</definedName>
    <definedName name="__mn7">'[2]0'!$J$7</definedName>
    <definedName name="__mn8">'[2]0'!$J$8</definedName>
    <definedName name="__mn9">'[2]0'!$J$9</definedName>
    <definedName name="__wrn2" hidden="1">{#N/A,#N/A,FALSE,"9PS0"}</definedName>
    <definedName name="_Dlv1">[3]Формати!$C$11:$D$11</definedName>
    <definedName name="_Dlv2">[3]Формати!$C$12:$D$12</definedName>
    <definedName name="_Dlv3">[3]Формати!$B$13:$D$13</definedName>
    <definedName name="_Lev1">[3]Формати!$B$3:$E$3</definedName>
    <definedName name="_Lev2">[3]Формати!$B$4:$E$4</definedName>
    <definedName name="_Lev3">[3]Формати!$B$5:$E$5</definedName>
    <definedName name="_Lev4">[3]Формати!$B$6:$E$6</definedName>
    <definedName name="_Lev5">[3]Формати!$B$7:$E$7</definedName>
    <definedName name="_Lv1">[3]Формати!$B$3:$E$3</definedName>
    <definedName name="_Lv2">[3]Формати!$B$4:$E$4</definedName>
    <definedName name="_Lv3">[3]Формати!$B$5:$E$5</definedName>
    <definedName name="_Lv4">[3]Формати!$B$6:$E$6</definedName>
    <definedName name="_Lv5">[3]Формати!$B$7:$D$7</definedName>
    <definedName name="_mn1">'[2]0'!$J$1</definedName>
    <definedName name="_mn10">'[2]0'!$J$10</definedName>
    <definedName name="_mn11">'[2]0'!$J$11</definedName>
    <definedName name="_mn12">'[2]0'!$J$12</definedName>
    <definedName name="_mn2">'[2]0'!$J$2</definedName>
    <definedName name="_mn3">'[2]0'!$J$3</definedName>
    <definedName name="_mn4">'[2]0'!$J$4</definedName>
    <definedName name="_mn5">'[2]0'!$J$5</definedName>
    <definedName name="_mn6">'[2]0'!$J$6</definedName>
    <definedName name="_mn7">'[2]0'!$J$7</definedName>
    <definedName name="_mn8">'[2]0'!$J$8</definedName>
    <definedName name="_mn9">'[2]0'!$J$9</definedName>
    <definedName name="_wrn2" hidden="1">{#N/A,#N/A,FALSE,"9PS0"}</definedName>
    <definedName name="_Л1">[4]_Л1!$A$2:$C$28</definedName>
    <definedName name="_Л10">[4]_Л10!$A$1:$D$411</definedName>
    <definedName name="_Л11">[4]_Л11!$A$1:$F$290</definedName>
    <definedName name="_Л2">[4]_Л2!$A$1:$D$416</definedName>
    <definedName name="_Л3">[4]_Л3!$A$1:$C$7</definedName>
    <definedName name="_Л4">[4]_Л4!$A$1:$D$7</definedName>
    <definedName name="_Л5">[4]_Л5!$A$1:$D$235</definedName>
    <definedName name="_Л7">[4]_Л7!$A$1:$G$113</definedName>
    <definedName name="_Л8">[4]_Л8!$A$1:$G$43</definedName>
    <definedName name="_Л9">[4]_Л9!$A$1:$G$43</definedName>
    <definedName name="_Т1">[5]_Т1!$A$1:$E$58</definedName>
    <definedName name="_Т10">[5]_Т10!$A$1:$L$591</definedName>
    <definedName name="_Т2">[5]_Т2!$A$1:$L$144</definedName>
    <definedName name="_Т3">#REF!</definedName>
    <definedName name="_Т4">[5]_Т4!$A$1:$K$78</definedName>
    <definedName name="_Т5">[5]_Т5!$A$1:$D$78</definedName>
    <definedName name="_Т6">[5]_Т6!$A$1:$D$65</definedName>
    <definedName name="_Т7">[5]_Т7!$A$1:$E$608</definedName>
    <definedName name="_Т8">[5]_Т8!$A$1:$L$608</definedName>
    <definedName name="_Т9">[5]_Т9!$A$1:$E$591</definedName>
    <definedName name="_Ф1">#REF!</definedName>
    <definedName name="_Ф2">[6]_Ф2!$A$1:$E$49</definedName>
    <definedName name="_Ф3">[7]_Ф3!#REF!</definedName>
    <definedName name="_Ф4">[7]_Ф4!$A$1:$G$41</definedName>
    <definedName name="_Ф5">[7]_Ф5!$A$1:$H$119</definedName>
    <definedName name="_Ф6">[8]импортеры99!$A$1:$O$300</definedName>
    <definedName name="_Ф7">#REF!</definedName>
    <definedName name="_xlnm._FilterDatabase" hidden="1">[3]Філіали!$A$1:$E$1</definedName>
    <definedName name="aaa" hidden="1">{#N/A,#N/A,FALSE,"9PS0"}</definedName>
    <definedName name="ab" hidden="1">{#N/A,#N/A,FALSE,"9PS0"}</definedName>
    <definedName name="Adr">[9]Ini!$B$9</definedName>
    <definedName name="amort1_1700">#REF!</definedName>
    <definedName name="amort1_1700n">#REF!</definedName>
    <definedName name="Ar">[10]Periods!$B$9</definedName>
    <definedName name="bbb" hidden="1">{#N/A,#N/A,FALSE,"9PS0"}</definedName>
    <definedName name="boss">#REF!</definedName>
    <definedName name="buhg">#REF!</definedName>
    <definedName name="C_108">[11]факт!#REF!</definedName>
    <definedName name="C_109">[11]факт!#REF!</definedName>
    <definedName name="C_110">[11]факт!#REF!</definedName>
    <definedName name="C_111">[11]факт!#REF!</definedName>
    <definedName name="C_112">[11]факт!#REF!</definedName>
    <definedName name="C_113">[11]факт!#REF!</definedName>
    <definedName name="C_114">[11]факт!#REF!</definedName>
    <definedName name="Common">[3]Ini!$C$52</definedName>
    <definedName name="CommonCell">[3]Ini!$C$52</definedName>
    <definedName name="currency">#REF!</definedName>
    <definedName name="d">[0]!d</definedName>
    <definedName name="DataDir">[3]Ini!$C$6</definedName>
    <definedName name="DataLevels">[12]Ini!$C$47:$C$49</definedName>
    <definedName name="DataPath">[3]Ini!$C$5</definedName>
    <definedName name="Dep_Full">[3]Філіали!$D$2:$D$20</definedName>
    <definedName name="Dep_Name">[3]Філіали!$C$2:$C$20</definedName>
    <definedName name="DepT">'[3]Типи філіалів'!$A$2:$A$3</definedName>
    <definedName name="DepType">[3]Філіали!$E$2:$E$17</definedName>
    <definedName name="DepTypeName">'[3]Типи філіалів'!$B$2:$B$3</definedName>
    <definedName name="DLv0">[3]Формати!$B$10:$D$10</definedName>
    <definedName name="ekymay">[0]!ekymay</definedName>
    <definedName name="Electro">[3]Ini!$C$53</definedName>
    <definedName name="ElectroCell">[3]Ini!$C$53</definedName>
    <definedName name="ElectroTeplo1">[3]Ini!$C$55</definedName>
    <definedName name="ElectroTeplo1Cell">[3]Ini!$C$55</definedName>
    <definedName name="ElectroTeplo2">[3]Ini!$C$56</definedName>
    <definedName name="ElectroTeplo2Cell">[3]Ini!$C$56</definedName>
    <definedName name="ew">[0]!ew</definedName>
    <definedName name="ExternalData2">[3]Плани!$A$1:$E$3</definedName>
    <definedName name="f" hidden="1">'[13]3 утв.'!$F$1:$H$65536,'[13]3 утв.'!$P$1:$AQ$65536</definedName>
    <definedName name="FinDAte">#REF!</definedName>
    <definedName name="FirstDataRow">[3]Ini!$C$7</definedName>
    <definedName name="ForDebug">#REF!</definedName>
    <definedName name="Format">[3]Ini!$C$57</definedName>
    <definedName name="FormatCell">[3]Ini!$C$57</definedName>
    <definedName name="GER">[0]!GER</definedName>
    <definedName name="gg">[0]!gg</definedName>
    <definedName name="gjh">[14]assump!#REF!</definedName>
    <definedName name="Heading">[3]Ini!$C$8</definedName>
    <definedName name="hhhhh">[0]!hhhhh</definedName>
    <definedName name="hopok">[0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d_dep">[3]Філіали!$B$2:$B$20</definedName>
    <definedName name="id_p">[3]Періоди!$A$2:$A$35</definedName>
    <definedName name="Id_TypeList">'[15]Типи данних філії'!#REF!</definedName>
    <definedName name="iii_contr" hidden="1">{"'таб 21'!$A$1:$U$24","'таб 21'!$A$1:$U$1"}</definedName>
    <definedName name="Intercompany">#REF!</definedName>
    <definedName name="Katya">[0]!Katya</definedName>
    <definedName name="KBCN" hidden="1">{#N/A,#N/A,FALSE,"9PS0"}</definedName>
    <definedName name="kod">[3]Періоди!$B$2:$B$35</definedName>
    <definedName name="koef_e_EZ">[3]KOEF!$E$2</definedName>
    <definedName name="koef_e_T5">[16]KOEF!$C$2</definedName>
    <definedName name="koef_e_T6">[16]KOEF!$D$2</definedName>
    <definedName name="koefE_1.1.1.">#REF!</definedName>
    <definedName name="koefE_1.1.2.">#REF!</definedName>
    <definedName name="koefT_1.2.">#REF!</definedName>
    <definedName name="LastDataLev">[12]Ini!$C$46</definedName>
    <definedName name="LastDep_Full">[3]Ini!$C$13</definedName>
    <definedName name="LastDep_FullD">[3]Ini!$C$18</definedName>
    <definedName name="LastDep_Name">[3]Ini!$C$12</definedName>
    <definedName name="LastDep_NameD">[3]Ini!$C$17</definedName>
    <definedName name="LastDtLev">[12]Ini!$C$38</definedName>
    <definedName name="LastID_DEP">[3]Ini!$C$11</definedName>
    <definedName name="LastID_DEPD">[3]Ini!$C$16</definedName>
    <definedName name="LastID_PLAN">[3]Ini!$C$21</definedName>
    <definedName name="LastId_rep">[3]Ini!$C$28</definedName>
    <definedName name="LastId_repD">[3]Ini!$C$24</definedName>
    <definedName name="LastId_type">[3]Ini!$C$20</definedName>
    <definedName name="LastItem">[17]Лист1!$A$1</definedName>
    <definedName name="LastLev">[3]Ini!$C$37</definedName>
    <definedName name="LastMonth">[10]Periods!$B$5</definedName>
    <definedName name="LastPeriodId">[3]Ini!$C$32</definedName>
    <definedName name="LastPeriodKod">[3]Ini!$C$33</definedName>
    <definedName name="LastPeriodPoz">[3]Ini!$C$31</definedName>
    <definedName name="LastPeriodRuName">[3]Ini!$C$35</definedName>
    <definedName name="LastPeriodUkName">[3]Ini!$C$34</definedName>
    <definedName name="LastPoz">[3]Ini!$C$10</definedName>
    <definedName name="LastPozD">[3]Ini!$C$15</definedName>
    <definedName name="LastRepName">[3]Ini!$C$29</definedName>
    <definedName name="LastRepNameD">[3]Ini!$C$25</definedName>
    <definedName name="LastRepPoz">[3]Ini!$C$27</definedName>
    <definedName name="LastRepPozD">[3]Ini!$C$23</definedName>
    <definedName name="LastStLev">[3]Ini!$C$37</definedName>
    <definedName name="LastTypePoz">[3]Ini!$C$19</definedName>
    <definedName name="LastYear">[3]Ini!$C$1</definedName>
    <definedName name="Lev0">[3]Формати!$B$2:$E$2</definedName>
    <definedName name="Level1">[3]Формати!$B$3:$E$3</definedName>
    <definedName name="Level2">[3]Формати!$B$4:$E$4</definedName>
    <definedName name="Level3">[3]Формати!$B$5:$E$5</definedName>
    <definedName name="Level4">[3]Формати!$B$6:$E$6</definedName>
    <definedName name="Level5">[3]Формати!$B$7:$E$7</definedName>
    <definedName name="LevNames">[12]Ini!$C$40:$C$44</definedName>
    <definedName name="llllll">[0]!llllll</definedName>
    <definedName name="Lv0">[3]Формати!$B$2:$E$2</definedName>
    <definedName name="Markohim">#REF!</definedName>
    <definedName name="may">[0]!may</definedName>
    <definedName name="MAYEK">[0]!MAYEK</definedName>
    <definedName name="NumFormat">[3]Формати!$B$16</definedName>
    <definedName name="otg_okat_ukr_data">#REF!</definedName>
    <definedName name="otg_okat_ukr_pokup">#REF!</definedName>
    <definedName name="otg_okat_ukr_ves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s">[10]Periods!$I$1:$I$16</definedName>
    <definedName name="PL">[3]Плани!$A$2:$E$2</definedName>
    <definedName name="PLN">[3]Плани!$B$2:$E$2</definedName>
    <definedName name="POLO">[0]!POLO</definedName>
    <definedName name="Poz">[3]Філіали!$A$2:$A$20</definedName>
    <definedName name="pppp">[0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qq">[11]факт!$E$16:$K$19,[11]факт!$E$21:$K$24,[11]факт!$E$26:$K$29,[11]факт!$E$31:$K$34,[11]факт!$E$36:$K$39,[11]факт!$E$41:$K$45,[11]факт!$E$47:$K$49,[11]факт!#REF!,[11]факт!#REF!,[11]факт!#REF!,[11]факт!#REF!,[11]факт!#REF!,[11]факт!#REF!,[11]факт!#REF!</definedName>
    <definedName name="ReportsList">#REF!</definedName>
    <definedName name="RuName">[3]Періоди!$D$2:$D$35</definedName>
    <definedName name="s" hidden="1">{#N/A,#N/A,FALSE,"9PS0"}</definedName>
    <definedName name="SALES">[18]assump!#REF!</definedName>
    <definedName name="SALES_1">[18]assump!#REF!</definedName>
    <definedName name="SALES_11">[18]assump!#REF!</definedName>
    <definedName name="SALES_114">[18]assump!#REF!</definedName>
    <definedName name="SALES_123">[18]assump!#REF!</definedName>
    <definedName name="SALES_132">[18]assump!#REF!</definedName>
    <definedName name="SALES_141">[18]assump!#REF!</definedName>
    <definedName name="SALES_1414">[18]assump!#REF!</definedName>
    <definedName name="SALES_151">[18]assump!#REF!</definedName>
    <definedName name="SALES_174">[18]assump!#REF!</definedName>
    <definedName name="SALES_2">[18]assump!#REF!</definedName>
    <definedName name="SALES_2002">[19]assump!#REF!</definedName>
    <definedName name="SALES_2003">[19]assump!#REF!</definedName>
    <definedName name="SALES_2004">[19]assump!#REF!</definedName>
    <definedName name="SALES_2005">[19]assump!#REF!</definedName>
    <definedName name="SALES_2006">[19]assump!#REF!</definedName>
    <definedName name="SALES_2007">[19]assump!#REF!</definedName>
    <definedName name="SALES_2008">[19]assump!#REF!</definedName>
    <definedName name="SALES_2009">[19]assump!#REF!</definedName>
    <definedName name="SALES_2010">[19]assump!#REF!</definedName>
    <definedName name="SALES_2011">[19]assump!#REF!</definedName>
    <definedName name="SALES_2012">[19]assump!#REF!</definedName>
    <definedName name="SALES_21">[18]assump!#REF!</definedName>
    <definedName name="SALES_210">[18]assump!#REF!</definedName>
    <definedName name="SALES_2100">[18]assump!#REF!</definedName>
    <definedName name="SALES_2101">[18]assump!#REF!</definedName>
    <definedName name="SALES_2102">[18]assump!#REF!</definedName>
    <definedName name="SALES_2104">[18]assump!#REF!</definedName>
    <definedName name="SALES_2105">[18]assump!#REF!</definedName>
    <definedName name="SALES_2106">[18]assump!#REF!</definedName>
    <definedName name="SALES_2107">[18]assump!#REF!</definedName>
    <definedName name="SALES_2108">[18]assump!#REF!</definedName>
    <definedName name="SALES_2109">[18]assump!#REF!</definedName>
    <definedName name="SALES_211">[18]assump!#REF!</definedName>
    <definedName name="SALES_2111">[18]assump!#REF!</definedName>
    <definedName name="SALES_22">[18]assump!#REF!</definedName>
    <definedName name="SALES_2212">[18]assump!#REF!</definedName>
    <definedName name="SALES_2222">[18]assump!#REF!</definedName>
    <definedName name="SALES_321">[18]assump!#REF!</definedName>
    <definedName name="SALES_41">[18]assump!#REF!</definedName>
    <definedName name="SALES_42">[18]assump!#REF!</definedName>
    <definedName name="SALES_43">[18]assump!#REF!</definedName>
    <definedName name="SALES_44">[18]assump!#REF!</definedName>
    <definedName name="SALES_45">[18]assump!#REF!</definedName>
    <definedName name="SALES_46">[18]assump!#REF!</definedName>
    <definedName name="SALES_47">[18]assump!#REF!</definedName>
    <definedName name="SALES_48">[18]assump!#REF!</definedName>
    <definedName name="SALES_49">[18]assump!#REF!</definedName>
    <definedName name="SALES_51">[18]assump!#REF!</definedName>
    <definedName name="SALES_52">[18]assump!#REF!</definedName>
    <definedName name="SALES_53">[18]assump!#REF!</definedName>
    <definedName name="SALES_54">[18]assump!#REF!</definedName>
    <definedName name="SALES_55">[18]assump!#REF!</definedName>
    <definedName name="SALES_56">[18]assump!#REF!</definedName>
    <definedName name="SALES_57">[18]assump!#REF!</definedName>
    <definedName name="SALES_58">[18]assump!#REF!</definedName>
    <definedName name="SALES_59">[18]assump!#REF!</definedName>
    <definedName name="SALES_6">[18]assump!#REF!</definedName>
    <definedName name="SALES_60">[18]assump!#REF!</definedName>
    <definedName name="SALES_61">[18]assump!#REF!</definedName>
    <definedName name="SALES_62">[18]assump!#REF!</definedName>
    <definedName name="SALES_63">[18]assump!#REF!</definedName>
    <definedName name="SALES_64">[18]assump!#REF!</definedName>
    <definedName name="SALES_65">[18]assump!#REF!</definedName>
    <definedName name="SALES_66">[18]assump!#REF!</definedName>
    <definedName name="SALES_67">[18]assump!#REF!</definedName>
    <definedName name="SALES_68">[18]assump!#REF!</definedName>
    <definedName name="SALES_69">[18]assump!#REF!</definedName>
    <definedName name="SALES_70">[18]assump!#REF!</definedName>
    <definedName name="SALES_71">[18]assump!#REF!</definedName>
    <definedName name="SALES_72">[18]assump!#REF!</definedName>
    <definedName name="SALES_73">[18]assump!#REF!</definedName>
    <definedName name="SALES_74">[18]assump!#REF!</definedName>
    <definedName name="SALES_75">[18]assump!#REF!</definedName>
    <definedName name="SALES_76">[18]assump!#REF!</definedName>
    <definedName name="SALES_77">[18]assump!#REF!</definedName>
    <definedName name="SALES_78">[18]assump!#REF!</definedName>
    <definedName name="SALES_79">[18]assump!#REF!</definedName>
    <definedName name="SALES_80">[18]assump!#REF!</definedName>
    <definedName name="SALES_81">[18]assump!#REF!</definedName>
    <definedName name="SALES_82">[18]assump!#REF!</definedName>
    <definedName name="SALES_83">[18]assump!#REF!</definedName>
    <definedName name="SALES_84">[18]assump!#REF!</definedName>
    <definedName name="SALES_98">[18]assump!#REF!</definedName>
    <definedName name="SetP">'[3]Типи філіалів'!$C$2:$C$3</definedName>
    <definedName name="ShowFil">[17]!ShowFil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artDate">#REF!</definedName>
    <definedName name="stroka">'[20]tar ee 99'!$CT$95:$CT$110</definedName>
    <definedName name="t" hidden="1">{#N/A,#N/A,FALSE,"9PS0"}</definedName>
    <definedName name="Teplo">[3]Ini!$C$54</definedName>
    <definedName name="TeploCell">[3]Ini!$C$54</definedName>
    <definedName name="ThisYear">[10]Periods!$B$3</definedName>
    <definedName name="typesaldo">[21]Data!#REF!</definedName>
    <definedName name="UkName">[3]Періоди!$C$2:$C$35</definedName>
    <definedName name="uuuu">[0]!uuuu</definedName>
    <definedName name="ver" hidden="1">{#N/A,#N/A,FALSE,"9PS0"}</definedName>
    <definedName name="VVVVV">[0]!VVVVV</definedName>
    <definedName name="wer" hidden="1">{#N/A,#N/A,FALSE,"9PS0"}</definedName>
    <definedName name="WorkPath">[3]Ini!$C$4</definedName>
    <definedName name="wrn.r1." hidden="1">{#N/A,#N/A,FALSE,"9PS0"}</definedName>
    <definedName name="wrn.Виробництво._.11._.міс." hidden="1">{#N/A,#N/A,TRUE,"попередні"}</definedName>
    <definedName name="x">[0]!x</definedName>
    <definedName name="xenia">[0]!xenia</definedName>
    <definedName name="Year">#REF!</definedName>
    <definedName name="Z_2B9BA360_C094_11D4_BCAF_00C026C07CB6_.wvu.Cols" hidden="1">'[22]0'!$C$1:$L$65536,'[22]0'!$P$1:$AI$65536</definedName>
    <definedName name="Z_2B9BA361_C094_11D4_BCAF_00C026C07CB6_.wvu.Cols" hidden="1">'[22]1'!$D$1:$F$65536,'[22]1'!$L$1:$AQ$65536</definedName>
    <definedName name="Z_2B9BA362_C094_11D4_BCAF_00C026C07CB6_.wvu.Cols" hidden="1">'[22]1 кв'!$C$1:$E$65536,'[22]1 кв'!$N$1:$AX$65536</definedName>
    <definedName name="Z_2B9BA363_C094_11D4_BCAF_00C026C07CB6_.wvu.Cols" hidden="1">'[22]10'!$F$1:$H$65536,'[22]10'!$P$1:$AR$65536</definedName>
    <definedName name="Z_2B9BA364_C094_11D4_BCAF_00C026C07CB6_.wvu.Cols" hidden="1">'[22]10 міс.'!$C$1:$E$65536,'[22]10 міс.'!$N$1:$AX$65536</definedName>
    <definedName name="Z_2B9BA365_C094_11D4_BCAF_00C026C07CB6_.wvu.Cols" hidden="1">'[22]11'!$F$1:$H$65536,'[22]11'!$P$1:$AR$65536</definedName>
    <definedName name="Z_2B9BA366_C094_11D4_BCAF_00C026C07CB6_.wvu.Cols" hidden="1">'[22]11 міс.'!$C$1:$E$65536,'[22]11 міс.'!$N$1:$AX$65536</definedName>
    <definedName name="Z_2B9BA367_C094_11D4_BCAF_00C026C07CB6_.wvu.Cols" hidden="1">'[22]12'!$F$1:$H$65536,'[22]12'!$P$1:$AR$65536</definedName>
    <definedName name="Z_2B9BA368_C094_11D4_BCAF_00C026C07CB6_.wvu.Cols" hidden="1">'[22]12 міс.'!$C$1:$E$65536,'[22]12 міс.'!$N$1:$AX$65536</definedName>
    <definedName name="Z_2B9BA369_C094_11D4_BCAF_00C026C07CB6_.wvu.Cols" hidden="1">'[22]1998'!$C$1:$E$65536,'[22]1998'!$I$1:$AC$65536</definedName>
    <definedName name="Z_2B9BA36A_C094_11D4_BCAF_00C026C07CB6_.wvu.Cols" hidden="1">'[22]1півр'!$C$1:$E$65536,'[22]1півр'!$N$1:$AX$65536</definedName>
    <definedName name="Z_2B9BA36B_C094_11D4_BCAF_00C026C07CB6_.wvu.Cols" hidden="1">'[22]2'!$F$1:$H$65536,'[22]2'!$P$1:$AQ$65536</definedName>
    <definedName name="Z_2B9BA36C_C094_11D4_BCAF_00C026C07CB6_.wvu.Cols" hidden="1">'[22]2 кв'!$C$1:$E$65536,'[22]2 кв'!$M$1:$AW$65536</definedName>
    <definedName name="Z_2B9BA36D_C094_11D4_BCAF_00C026C07CB6_.wvu.Cols" hidden="1">'[22]2 утв'!$F$1:$H$65536,'[22]2 утв'!$P$1:$AM$65536</definedName>
    <definedName name="Z_2B9BA36E_C094_11D4_BCAF_00C026C07CB6_.wvu.Cols" hidden="1">'[22]3 не сокр.'!$F$1:$H$65536,'[22]3 не сокр.'!$P$1:$AQ$65536</definedName>
    <definedName name="Z_2B9BA36F_C094_11D4_BCAF_00C026C07CB6_.wvu.Cols" hidden="1">'[22]3 тар.'!$C$1:$E$65536,'[22]3 тар.'!$I$1:$AO$65536</definedName>
    <definedName name="Z_2B9BA370_C094_11D4_BCAF_00C026C07CB6_.wvu.Cols" hidden="1">'[22]3 утв.'!$F$1:$H$65536,'[22]3 утв.'!$P$1:$AQ$65536</definedName>
    <definedName name="Z_2B9BA371_C094_11D4_BCAF_00C026C07CB6_.wvu.Cols" hidden="1">'[22]3кв'!$C$1:$E$65536,'[22]3кв'!$N$1:$AX$65536</definedName>
    <definedName name="Z_2B9BA372_C094_11D4_BCAF_00C026C07CB6_.wvu.Cols" hidden="1">'[22]3кв '!$C$1:$E$65536,'[22]3кв '!$I$1:$AA$65536</definedName>
    <definedName name="Z_2B9BA373_C094_11D4_BCAF_00C026C07CB6_.wvu.Cols" hidden="1">'[22]4 утв'!$F$1:$H$65536,'[22]4 утв'!$P$1:$AR$65536</definedName>
    <definedName name="Z_2B9BA374_C094_11D4_BCAF_00C026C07CB6_.wvu.Cols" hidden="1">'[22]5'!$F$1:$H$65536,'[22]5'!$P$1:$AR$65536</definedName>
    <definedName name="Z_2B9BA375_C094_11D4_BCAF_00C026C07CB6_.wvu.Cols" hidden="1">'[22]6'!$F$1:$H$65536,'[22]6'!$P$1:$AR$65536</definedName>
    <definedName name="Z_2B9BA376_C094_11D4_BCAF_00C026C07CB6_.wvu.Cols" hidden="1">'[22]7'!$F$1:$H$65536,'[22]7'!$P$1:$AR$65536</definedName>
    <definedName name="Z_2B9BA377_C094_11D4_BCAF_00C026C07CB6_.wvu.Cols" hidden="1">'[22]7 міс'!$C$1:$E$65536,'[22]7 міс'!$N$1:$AX$65536</definedName>
    <definedName name="Z_2B9BA378_C094_11D4_BCAF_00C026C07CB6_.wvu.Cols" hidden="1">'[22]8'!$F$1:$H$65536,'[22]8'!$P$1:$AR$65536</definedName>
    <definedName name="Z_2B9BA379_C094_11D4_BCAF_00C026C07CB6_.wvu.Cols" hidden="1">'[22]8 міс.'!$C$1:$E$65536,'[22]8 міс.'!$N$1:$AX$65536</definedName>
    <definedName name="Z_2B9BA37A_C094_11D4_BCAF_00C026C07CB6_.wvu.Cols" hidden="1">'[22]812'!$F$1:$H$65536,'[22]812'!$P$1:$AM$65536</definedName>
    <definedName name="Z_2B9BA37B_C094_11D4_BCAF_00C026C07CB6_.wvu.Cols" hidden="1">'[22]812 (2)'!$F$1:$H$65536,'[22]812 (2)'!$P$1:$AL$65536</definedName>
    <definedName name="Z_2B9BA37C_C094_11D4_BCAF_00C026C07CB6_.wvu.Cols" hidden="1">'[22]9'!$F$1:$H$65536,'[22]9'!$P$1:$AP$65536</definedName>
    <definedName name="Z_2B9BA37D_C094_11D4_BCAF_00C026C07CB6_.wvu.Cols" hidden="1">'[22]9 (2)'!$C$1:$E$65536,'[22]9 (2)'!$I$1:$AF$65536</definedName>
    <definedName name="Z_2B9BA37E_C094_11D4_BCAF_00C026C07CB6_.wvu.Cols" hidden="1">'[22]9 міс.'!$C$1:$E$65536,'[22]9 міс.'!$N$1:$AX$65536</definedName>
    <definedName name="Z_F5654560_D292_11D4_BCAF_00C026C07CB6_.wvu.Cols" hidden="1">'[22]0'!$C$1:$L$65536,'[22]0'!$P$1:$AI$65536</definedName>
    <definedName name="Z_F5654561_D292_11D4_BCAF_00C026C07CB6_.wvu.Cols" hidden="1">'[22]1'!$D$1:$F$65536,'[22]1'!$L$1:$AQ$65536</definedName>
    <definedName name="Z_F5654562_D292_11D4_BCAF_00C026C07CB6_.wvu.Cols" hidden="1">'[22]1 кв'!$C$1:$E$65536,'[22]1 кв'!$N$1:$AX$65536</definedName>
    <definedName name="Z_F5654563_D292_11D4_BCAF_00C026C07CB6_.wvu.Cols" hidden="1">'[22]10'!$F$1:$H$65536,'[22]10'!$P$1:$AR$65536</definedName>
    <definedName name="Z_F5654564_D292_11D4_BCAF_00C026C07CB6_.wvu.Cols" hidden="1">'[22]10 міс.'!$C$1:$E$65536,'[22]10 міс.'!$N$1:$AX$65536</definedName>
    <definedName name="Z_F5654565_D292_11D4_BCAF_00C026C07CB6_.wvu.Cols" hidden="1">'[22]11'!$F$1:$H$65536,'[22]11'!$P$1:$AR$65536</definedName>
    <definedName name="Z_F5654566_D292_11D4_BCAF_00C026C07CB6_.wvu.Cols" hidden="1">'[22]11 міс.'!$C$1:$E$65536,'[22]11 міс.'!$N$1:$AX$65536</definedName>
    <definedName name="Z_F5654567_D292_11D4_BCAF_00C026C07CB6_.wvu.Cols" hidden="1">'[22]12'!$F$1:$H$65536,'[22]12'!$P$1:$AR$65536</definedName>
    <definedName name="Z_F5654568_D292_11D4_BCAF_00C026C07CB6_.wvu.Cols" hidden="1">'[22]12 міс.'!$C$1:$E$65536,'[22]12 міс.'!$N$1:$AX$65536</definedName>
    <definedName name="Z_F5654569_D292_11D4_BCAF_00C026C07CB6_.wvu.Cols" hidden="1">'[22]1998'!$C$1:$E$65536,'[22]1998'!$I$1:$AC$65536</definedName>
    <definedName name="Z_F565456A_D292_11D4_BCAF_00C026C07CB6_.wvu.Cols" hidden="1">'[22]1півр'!$C$1:$E$65536,'[22]1півр'!$N$1:$AX$65536</definedName>
    <definedName name="Z_F565456B_D292_11D4_BCAF_00C026C07CB6_.wvu.Cols" hidden="1">'[22]2'!$F$1:$H$65536,'[22]2'!$P$1:$AQ$65536</definedName>
    <definedName name="Z_F565456C_D292_11D4_BCAF_00C026C07CB6_.wvu.Cols" hidden="1">'[22]2 кв'!$C$1:$E$65536,'[22]2 кв'!$M$1:$AW$65536</definedName>
    <definedName name="Z_F565456D_D292_11D4_BCAF_00C026C07CB6_.wvu.Cols" hidden="1">'[22]2 утв'!$F$1:$H$65536,'[22]2 утв'!$P$1:$AM$65536</definedName>
    <definedName name="Z_F565456E_D292_11D4_BCAF_00C026C07CB6_.wvu.Cols" hidden="1">'[22]3 не сокр.'!$F$1:$H$65536,'[22]3 не сокр.'!$P$1:$AQ$65536</definedName>
    <definedName name="Z_F565456F_D292_11D4_BCAF_00C026C07CB6_.wvu.Cols" hidden="1">'[22]3 тар.'!$C$1:$E$65536,'[22]3 тар.'!$I$1:$AO$65536</definedName>
    <definedName name="Z_F5654570_D292_11D4_BCAF_00C026C07CB6_.wvu.Cols" hidden="1">'[22]3 утв.'!$F$1:$H$65536,'[22]3 утв.'!$P$1:$AQ$65536</definedName>
    <definedName name="Z_F5654571_D292_11D4_BCAF_00C026C07CB6_.wvu.Cols" hidden="1">'[22]3кв'!$C$1:$E$65536,'[22]3кв'!$N$1:$AX$65536</definedName>
    <definedName name="Z_F5654572_D292_11D4_BCAF_00C026C07CB6_.wvu.Cols" hidden="1">'[22]3кв '!$C$1:$E$65536,'[22]3кв '!$I$1:$AA$65536</definedName>
    <definedName name="Z_F5654573_D292_11D4_BCAF_00C026C07CB6_.wvu.Cols" hidden="1">'[22]4 утв'!$F$1:$H$65536,'[22]4 утв'!$P$1:$AR$65536</definedName>
    <definedName name="Z_F5654574_D292_11D4_BCAF_00C026C07CB6_.wvu.Cols" hidden="1">'[22]5'!$F$1:$H$65536,'[22]5'!$P$1:$AR$65536</definedName>
    <definedName name="Z_F5654575_D292_11D4_BCAF_00C026C07CB6_.wvu.Cols" hidden="1">'[22]6'!$F$1:$H$65536,'[22]6'!$P$1:$AR$65536</definedName>
    <definedName name="Z_F5654576_D292_11D4_BCAF_00C026C07CB6_.wvu.Cols" hidden="1">'[22]7'!$F$1:$H$65536,'[22]7'!$P$1:$AR$65536</definedName>
    <definedName name="Z_F5654577_D292_11D4_BCAF_00C026C07CB6_.wvu.Cols" hidden="1">'[22]7 міс'!$C$1:$E$65536,'[22]7 міс'!$N$1:$AX$65536</definedName>
    <definedName name="Z_F5654578_D292_11D4_BCAF_00C026C07CB6_.wvu.Cols" hidden="1">'[22]8'!$F$1:$H$65536,'[22]8'!$P$1:$AR$65536</definedName>
    <definedName name="Z_F5654579_D292_11D4_BCAF_00C026C07CB6_.wvu.Cols" hidden="1">'[22]8 міс.'!$C$1:$E$65536,'[22]8 міс.'!$N$1:$AX$65536</definedName>
    <definedName name="Z_F565457A_D292_11D4_BCAF_00C026C07CB6_.wvu.Cols" hidden="1">'[22]812'!$F$1:$H$65536,'[22]812'!$P$1:$AM$65536</definedName>
    <definedName name="Z_F565457B_D292_11D4_BCAF_00C026C07CB6_.wvu.Cols" hidden="1">'[22]812 (2)'!$F$1:$H$65536,'[22]812 (2)'!$P$1:$AL$65536</definedName>
    <definedName name="Z_F565457C_D292_11D4_BCAF_00C026C07CB6_.wvu.Cols" hidden="1">'[22]9'!$F$1:$H$65536,'[22]9'!$P$1:$AP$65536</definedName>
    <definedName name="Z_F565457D_D292_11D4_BCAF_00C026C07CB6_.wvu.Cols" hidden="1">'[22]9 (2)'!$C$1:$E$65536,'[22]9 (2)'!$I$1:$AF$65536</definedName>
    <definedName name="Z_F565457E_D292_11D4_BCAF_00C026C07CB6_.wvu.Cols" hidden="1">'[22]9 міс.'!$C$1:$E$65536,'[22]9 міс.'!$N$1:$AX$65536</definedName>
    <definedName name="а" hidden="1">{"'таб 21'!$A$1:$U$24","'таб 21'!$A$1:$U$1"}</definedName>
    <definedName name="а1">'[23]Цены СНГ'!$B$2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м" hidden="1">{"'таб 21'!$A$1:$U$24","'таб 21'!$A$1:$U$1"}</definedName>
    <definedName name="аппа">[0]!аппа</definedName>
    <definedName name="ар">[0]!ар</definedName>
    <definedName name="АХО" hidden="1">{#N/A,#N/A,TRUE,"попередні"}</definedName>
    <definedName name="_xlnm.Database">#REF!</definedName>
    <definedName name="База_данных_ИМ">#REF!</definedName>
    <definedName name="банк_пл">[24]банк!#REF!</definedName>
    <definedName name="ббб">[0]!ббб</definedName>
    <definedName name="бер">'[25]812'!$P$1:$P$65536</definedName>
    <definedName name="бнб">[0]!бнб</definedName>
    <definedName name="бюдж_п">[26]м_812!$I$1:$I$65536</definedName>
    <definedName name="в" hidden="1">{#N/A,#N/A,FALSE,"9PS0"}</definedName>
    <definedName name="в1">'[23]Цены СНГ'!$B$2</definedName>
    <definedName name="В3">#REF!</definedName>
    <definedName name="ваи">[0]!ваи</definedName>
    <definedName name="вер">'[25]812'!$X$1:$X$65536</definedName>
    <definedName name="вика">[0]!вика</definedName>
    <definedName name="вир_1">#REF!</definedName>
    <definedName name="вир_2">#REF!</definedName>
    <definedName name="вир_3">#REF!</definedName>
    <definedName name="вир_4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22]1998'!$C$1:$E$65536,'[22]1998'!$I$1:$AC$65536</definedName>
    <definedName name="вііф" hidden="1">{#N/A,#N/A,FALSE,"9PS0"}</definedName>
    <definedName name="внешние_поставщики">#REF!</definedName>
    <definedName name="вода2" hidden="1">{#N/A,#N/A,FALSE,"9PS0"}</definedName>
    <definedName name="вохр_пл">'[27]Сторож охор_шаб'!#REF!</definedName>
    <definedName name="ВСЬОГО">#REF!</definedName>
    <definedName name="ВчерашнийДень">[0]!ВчерашнийДень</definedName>
    <definedName name="вы">[0]!вы</definedName>
    <definedName name="выс" hidden="1">{"'таб 21'!$A$1:$U$24","'таб 21'!$A$1:$U$1"}</definedName>
    <definedName name="выц">[0]!выц</definedName>
    <definedName name="Г123">'[28]ВД (анал)'!#REF!</definedName>
    <definedName name="г154">#REF!</definedName>
    <definedName name="ГК" hidden="1">{#N/A,#N/A,TRUE,"попередні"}</definedName>
    <definedName name="год" hidden="1">{#N/A,#N/A,FALSE,"9PS0"}</definedName>
    <definedName name="гр.5_р.12">#REF!</definedName>
    <definedName name="гр.7_р.12">#REF!</definedName>
    <definedName name="график">#REF!</definedName>
    <definedName name="груд">'[25]812'!$AB$1:$AB$65536</definedName>
    <definedName name="ГРУДЕНЬ" hidden="1">{#N/A,#N/A,FALSE,"9PS0"}</definedName>
    <definedName name="группа">[29]PR!$A$1:$A$21</definedName>
    <definedName name="Группа_ДТЭК_внешние_поставщики">#REF!</definedName>
    <definedName name="Группа_ДТЭК_наименование">#REF!</definedName>
    <definedName name="гшб" hidden="1">{"'таб 21'!$A$1:$U$24","'таб 21'!$A$1:$U$1"}</definedName>
    <definedName name="д">#REF!</definedName>
    <definedName name="ддд">[0]!ддд</definedName>
    <definedName name="дез_пл">[24]дез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Л">#REF!</definedName>
    <definedName name="екол_пл">#REF!</definedName>
    <definedName name="експл_9">[30]Експл!$J$59</definedName>
    <definedName name="експл_9п">[30]Експл!$I$59</definedName>
    <definedName name="експл_зв">[30]Експл!$E$59</definedName>
    <definedName name="експл_п">[30]Експл!$K$59</definedName>
    <definedName name="експл_пл">[31]вдоск!#REF!</definedName>
    <definedName name="ел_1">[32]енергія!#REF!</definedName>
    <definedName name="ел_2">[32]енергія!#REF!</definedName>
    <definedName name="ел_3">[32]енергія!#REF!</definedName>
    <definedName name="ел_4">[32]енергія!#REF!</definedName>
    <definedName name="ел_г">[32]енергія!#REF!</definedName>
    <definedName name="еп" hidden="1">{#N/A,#N/A,TRUE,"попередні"}</definedName>
    <definedName name="еь">[0]!еь</definedName>
    <definedName name="жовт">'[25]812'!$Z$1:$Z$65536</definedName>
    <definedName name="жовтень" hidden="1">{#N/A,#N/A,FALSE,"9PS0"}</definedName>
    <definedName name="заг_1">#REF!</definedName>
    <definedName name="заг_2">#REF!</definedName>
    <definedName name="заг_3">#REF!</definedName>
    <definedName name="заг_4">#REF!</definedName>
    <definedName name="заг_оч">#REF!</definedName>
    <definedName name="заг_пл">#REF!</definedName>
    <definedName name="заг_сх">#REF!</definedName>
    <definedName name="_xlnm.Print_Titles" localSheetId="0">'ТЕПЛО  станом на 01.11.2022'!$4:$7</definedName>
    <definedName name="зах_1">#REF!</definedName>
    <definedName name="зах_2">#REF!</definedName>
    <definedName name="зах_3">#REF!</definedName>
    <definedName name="зах_4">#REF!</definedName>
    <definedName name="зах_пл">#REF!</definedName>
    <definedName name="ЗБ">'[33]tar ee 99'!$CT$95:$CT$110</definedName>
    <definedName name="зв">[30]ПЛАН_1вар!$G$1:$G$65536</definedName>
    <definedName name="зв_2004">[26]м_812!$H$1:$H$65536</definedName>
    <definedName name="зв_9">[30]ПЛАН_1вар!$L$1:$L$65536</definedName>
    <definedName name="зв_9м">[26]м_812!$K$1:$K$65536</definedName>
    <definedName name="зв_оч">[24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зз">[0]!ззз</definedName>
    <definedName name="й">[0]!й</definedName>
    <definedName name="Извлечение_ИМ">#REF!</definedName>
    <definedName name="_xlnm.Extract">#REF!</definedName>
    <definedName name="иии">[0]!иии</definedName>
    <definedName name="ипаи" hidden="1">{#N/A,#N/A,TRUE,"попередні"}</definedName>
    <definedName name="ирол">#REF!</definedName>
    <definedName name="ИсключитьПраздник">[0]!ИсключитьПраздник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йц">[34]_Т2!$A$1:$L$144</definedName>
    <definedName name="йцв">[0]!йцв</definedName>
    <definedName name="кадри_пл">#REF!</definedName>
    <definedName name="катюша">[0]!катюша</definedName>
    <definedName name="Катя" hidden="1">{#N/A,#N/A,TRUE,"попередні"}</definedName>
    <definedName name="кв_4">[26]м_812!$AF$1:$AF$65536</definedName>
    <definedName name="кв1">'[25]812'!$M$1:$M$65536</definedName>
    <definedName name="кв2">'[25]812'!$Q$1:$Q$65536</definedName>
    <definedName name="кв3">'[25]812'!$U$1:$U$65536</definedName>
    <definedName name="кв4">'[25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25]812'!$R$1:$R$65536</definedName>
    <definedName name="ке">[0]!ке</definedName>
    <definedName name="кен_оч">[31]вдоск!$E$9</definedName>
    <definedName name="кен_пл">[31]вдоск!#REF!</definedName>
    <definedName name="кер">[0]!кер</definedName>
    <definedName name="кие">[0]!кие</definedName>
    <definedName name="км">[0]!км</definedName>
    <definedName name="код">[29]PR!$B$1:$B$20</definedName>
    <definedName name="кодсписка">[35]PR!$B$1:$B$24</definedName>
    <definedName name="конец">#REF!</definedName>
    <definedName name="_xlnm.Criteria">#REF!</definedName>
    <definedName name="Критерии_ИМ">#REF!</definedName>
    <definedName name="крт">#REF!</definedName>
    <definedName name="КРТ_22.10.2012">#REF!</definedName>
    <definedName name="ку" hidden="1">{"'таб 21'!$A$1:$U$24","'таб 21'!$A$1:$U$1"}</definedName>
    <definedName name="курс">[36]ФинПоказатели!$C$49</definedName>
    <definedName name="курс_1кв">[37]Stat_forms!$L$1</definedName>
    <definedName name="Курс_долл">#REF!</definedName>
    <definedName name="Курс_ноябрь">#REF!</definedName>
    <definedName name="курс_окт">#REF!</definedName>
    <definedName name="курс_сент">[38]Затраты!$F$3</definedName>
    <definedName name="курс_сс">[39]СС_ТП!$F$2</definedName>
    <definedName name="курс2">'[40]анализ кт'!$B$2</definedName>
    <definedName name="курс2004">#REF!</definedName>
    <definedName name="курс2005">[36]ФинПоказатели!$C$50</definedName>
    <definedName name="курсс">[36]ФинПоказатели!#REF!</definedName>
    <definedName name="кяп">[0]!кяп</definedName>
    <definedName name="лена">[0]!лена</definedName>
    <definedName name="лип">'[25]812'!$V$1:$V$65536</definedName>
    <definedName name="лист">'[25]812'!$AA$1:$AA$65536</definedName>
    <definedName name="лист1" hidden="1">{#N/A,#N/A,FALSE,"9PS0"}</definedName>
    <definedName name="Лист2">#REF!</definedName>
    <definedName name="ллллл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41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42]ЛОМ_УКР!$A$2:$H$31</definedName>
    <definedName name="лопорпп">[0]!лопорпп</definedName>
    <definedName name="лор">[0]!лор</definedName>
    <definedName name="лорн" hidden="1">{#N/A,#N/A,TRUE,"попередні"}</definedName>
    <definedName name="лют">'[25]812'!$O$1:$O$65536</definedName>
    <definedName name="лютий" hidden="1">{#N/A,#N/A,FALSE,"9PS0"}</definedName>
    <definedName name="М24">#REF!</definedName>
    <definedName name="макет812">'[25]812'!$A$8:$AB$262</definedName>
    <definedName name="мощ">[43]assump!#REF!</definedName>
    <definedName name="мощности">[43]assump!#REF!</definedName>
    <definedName name="мцм" hidden="1">{"'таб 21'!$A$1:$U$24","'таб 21'!$A$1:$U$1"}</definedName>
    <definedName name="Назва_звіту">[3]Звіти!$B$2:$B$6</definedName>
    <definedName name="наименование_направления">[44]PR!$C$4:$C$32</definedName>
    <definedName name="нгн" hidden="1">{#N/A,#N/A,TRUE,"попередні"}</definedName>
    <definedName name="НДС">1.2</definedName>
    <definedName name="ног">[0]!ног</definedName>
    <definedName name="Номер">[3]Звіти!$A$2:$A$6</definedName>
    <definedName name="нпи">[0]!нпи</definedName>
    <definedName name="нь" hidden="1">{#N/A,#N/A,TRUE,"попередні"}</definedName>
    <definedName name="о">[43]assump!#REF!</definedName>
    <definedName name="_xlnm.Print_Area">'[45]Незав.пр-во '!$A:$IV</definedName>
    <definedName name="одяг_1">#REF!</definedName>
    <definedName name="одяг_2">#REF!</definedName>
    <definedName name="одяг_3">#REF!</definedName>
    <definedName name="одяг_4">#REF!</definedName>
    <definedName name="одяг_пл">#REF!</definedName>
    <definedName name="ооо">[0]!ооо</definedName>
    <definedName name="отчет_2005">'[46]812'!$F$1:$F$65536</definedName>
    <definedName name="отчет_9мес">'[25]812'!$K$1:$K$65536</definedName>
    <definedName name="оц_пл">#REF!</definedName>
    <definedName name="оч_г">[30]ПЛАН_1вар!$N$1:$N$65536</definedName>
    <definedName name="оч_рік">[26]м_812!$L$1:$L$65536</definedName>
    <definedName name="очікув">'[25]812'!$J$1:$J$65536</definedName>
    <definedName name="пеи" hidden="1">{"'таб 21'!$A$1:$U$24","'таб 21'!$A$1:$U$1"}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п">#REF!</definedName>
    <definedName name="пл_9">[30]ПЛАН_1вар!$K$1:$K$65536</definedName>
    <definedName name="пл_г">[30]ПЛАН_1вар!$M$1:$M$65536</definedName>
    <definedName name="пл_скор">[26]м_812!$J$1:$J$65536</definedName>
    <definedName name="план" hidden="1">{#N/A,#N/A,FALSE,"9PS0"}</definedName>
    <definedName name="пмпрм" hidden="1">{"'таб 21'!$A$1:$U$24","'таб 21'!$A$1:$U$1"}</definedName>
    <definedName name="под_пл">[24]компод!#REF!</definedName>
    <definedName name="пож_пл">[24]пож!#REF!</definedName>
    <definedName name="пороп" hidden="1">{"'таб 21'!$A$1:$U$24","'таб 21'!$A$1:$U$1"}</definedName>
    <definedName name="Построение_жука">[0]!Построение_жука</definedName>
    <definedName name="пр_1">[30]ПЛАН_1вар!$P$1:$P$65536</definedName>
    <definedName name="пр_1кв">[26]м_812!$N$1:$N$65536</definedName>
    <definedName name="пр_2">[30]ПЛАН_1вар!$Q$1:$Q$65536</definedName>
    <definedName name="пр_2кв">[26]м_812!$O$1:$O$65536</definedName>
    <definedName name="пр_3">[30]ПЛАН_1вар!$R$1:$R$65536</definedName>
    <definedName name="пр_3кв">[26]м_812!$P$1:$P$65536</definedName>
    <definedName name="пр_4">[30]ПЛАН_1вар!$S$1:$S$65536</definedName>
    <definedName name="пр_4кв">[26]м_812!$Q$1:$Q$65536</definedName>
    <definedName name="пр_г">[30]ПЛАН_1вар!$O$1:$O$65536</definedName>
    <definedName name="пр_зв">[24]проезд!#REF!</definedName>
    <definedName name="пр_пл">[24]проезд!#REF!</definedName>
    <definedName name="пр_рік">[26]м_812!$M$1:$M$65536</definedName>
    <definedName name="проект">'[25]812'!$L$1:$L$65536</definedName>
    <definedName name="прочие" hidden="1">{"'таб 21'!$A$1:$U$24","'таб 21'!$A$1:$U$1"}</definedName>
    <definedName name="птоа">[43]assump!#REF!</definedName>
    <definedName name="ПУУ">[0]!ПУУ</definedName>
    <definedName name="Р04.12.1_1">#REF!</definedName>
    <definedName name="Р04.12.1_2">#REF!</definedName>
    <definedName name="Р04.12.1_3">#REF!</definedName>
    <definedName name="Р04.12.1_4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ік" hidden="1">{#N/A,#N/A,FALSE,"9PS0"}</definedName>
    <definedName name="рол" hidden="1">{"'таб 21'!$A$1:$U$24","'таб 21'!$A$1:$U$1"}</definedName>
    <definedName name="с">[19]assump!#REF!</definedName>
    <definedName name="свод">[26]м_812!$A$1:$AL$65536</definedName>
    <definedName name="серп">'[25]812'!$W$1:$W$65536</definedName>
    <definedName name="СЕРПЕНЬ" hidden="1">{#N/A,#N/A,FALSE,"9PS0"}</definedName>
    <definedName name="січ">'[25]812'!$N$1:$N$65536</definedName>
    <definedName name="січень" hidden="1">{#N/A,#N/A,FALSE,"9PS0"}</definedName>
    <definedName name="скоригов">'[25]812'!$I$1:$I$65536</definedName>
    <definedName name="соц_1">'[30]Інші витрати'!$M$65</definedName>
    <definedName name="соц_2">'[30]Інші витрати'!$N$65</definedName>
    <definedName name="соц_3">'[30]Інші витрати'!$O$65</definedName>
    <definedName name="соц_4">'[30]Інші витрати'!$P$65</definedName>
    <definedName name="соц_9">'[30]Інші витрати'!$I$65</definedName>
    <definedName name="соц_9п">'[30]Інші витрати'!$H$65</definedName>
    <definedName name="соц_зв">'[30]Інші витрати'!$D$65</definedName>
    <definedName name="соц_о">'[30]Інші витрати'!$K$65</definedName>
    <definedName name="соц_п">'[30]Інші витрати'!$J$65</definedName>
    <definedName name="соцдирекция" hidden="1">{#N/A,#N/A,TRUE,"попередні"}</definedName>
    <definedName name="список">[35]PR!$A$1:$A$25</definedName>
    <definedName name="статьи">[26]м_812!$D$1:$D$65536</definedName>
    <definedName name="стимость">[19]assump!#REF!</definedName>
    <definedName name="стор_пл">'[27]Сторож охор_шаб'!#REF!</definedName>
    <definedName name="страх_пл">[24]страх!#REF!</definedName>
    <definedName name="сфы">[0]!сфы</definedName>
    <definedName name="сцу">[0]!сцу</definedName>
    <definedName name="таблица">#REF!</definedName>
    <definedName name="Таблоборудование">#REF!</definedName>
    <definedName name="тар" hidden="1">{#N/A,#N/A,FALSE,"9PS0"}</definedName>
    <definedName name="теп_1">[32]енергія!#REF!</definedName>
    <definedName name="теп_2">[32]енергія!#REF!</definedName>
    <definedName name="теп_3">[32]енергія!#REF!</definedName>
    <definedName name="теп_4">[32]енергія!#REF!</definedName>
    <definedName name="теп_г">[32]енергія!#REF!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р" hidden="1">{"'таб 21'!$A$1:$U$24","'таб 21'!$A$1:$U$1"}</definedName>
    <definedName name="трав">'[25]812'!$S$1:$S$65536</definedName>
    <definedName name="травень" hidden="1">{#N/A,#N/A,FALSE,"9PS0"}</definedName>
    <definedName name="ТРМ" hidden="1">{#N/A,#N/A,FALSE,"9PS0"}</definedName>
    <definedName name="у">[0]!у</definedName>
    <definedName name="уа">[0]!уа</definedName>
    <definedName name="УЖДТ">[0]!УЖДТ</definedName>
    <definedName name="ук">[0]!ук</definedName>
    <definedName name="укау">[0]!укау</definedName>
    <definedName name="укп">[0]!укп</definedName>
    <definedName name="Условия_ИМ">#REF!</definedName>
    <definedName name="уыяпчср">[19]assump!#REF!</definedName>
    <definedName name="Ф">#REF!</definedName>
    <definedName name="Ф5_97">[47]Ф5_97!$A$3:$O$233</definedName>
    <definedName name="Ф6_96">[8]импортеры96!$A$3:$O$322</definedName>
    <definedName name="Ф6_97">[8]импортеры97!$A$3:$O$306</definedName>
    <definedName name="Ф7_цены">[7]Ф7_цены!$A$1:$F$17</definedName>
    <definedName name="Ф8_цены">[7]Ф8_цены!$A$1:$F$18</definedName>
    <definedName name="фс">[0]!фс</definedName>
    <definedName name="ффф">[19]assump!#REF!</definedName>
    <definedName name="фыв">[0]!фыв</definedName>
    <definedName name="ца">[0]!ца</definedName>
    <definedName name="цу">[0]!цу</definedName>
    <definedName name="цуа" hidden="1">{#N/A,#N/A,TRUE,"попередні"}</definedName>
    <definedName name="цув">[0]!цув</definedName>
    <definedName name="черв">'[25]812'!$T$1:$T$65536</definedName>
    <definedName name="ЧУГУН3">[42]Чугун_Украина!$A$2:$H$20</definedName>
    <definedName name="чцй" hidden="1">{"'таб 21'!$A$1:$U$24","'таб 21'!$A$1:$U$1"}</definedName>
    <definedName name="шифр">[29]Шифр!$B$1:$B$65</definedName>
    <definedName name="шифр_группа_активы">[44]PR!$D$4:$D$31</definedName>
    <definedName name="шифрВ">[35]Шифр!$E$1:$E$44</definedName>
    <definedName name="шифрП">[35]Шифр!$B$1:$B$21</definedName>
    <definedName name="шшш">[0]!шшш</definedName>
    <definedName name="щзю">[0]!щзю</definedName>
    <definedName name="ывм">[0]!ывм</definedName>
    <definedName name="ым">[0]!ым</definedName>
    <definedName name="Экспорт_99_1">[48]Экспорт_99_1!$A$2:$F$29</definedName>
    <definedName name="Экспорт_99_2">[48]Экспорт_99_2!$A$1:$F$27</definedName>
    <definedName name="Экспорт_99_3">[48]Экспорт_99_3!$A$1:$H$34</definedName>
    <definedName name="эээ">[0]!эээ</definedName>
    <definedName name="югш" hidden="1">{#N/A,#N/A,TRUE,"попередні"}</definedName>
    <definedName name="япк">[0]!япк</definedName>
    <definedName name="ьг">[0]!ьг</definedName>
  </definedNames>
  <calcPr calcId="145621"/>
</workbook>
</file>

<file path=xl/sharedStrings.xml><?xml version="1.0" encoding="utf-8"?>
<sst xmlns="http://schemas.openxmlformats.org/spreadsheetml/2006/main" count="373" uniqueCount="220">
  <si>
    <t>Інформація</t>
  </si>
  <si>
    <t>№ з/п</t>
  </si>
  <si>
    <t>Назва підприємства,
код ЄДРПОУ</t>
  </si>
  <si>
    <t>Послуга з постачання теплової енергії</t>
  </si>
  <si>
    <t xml:space="preserve">Послуга з постачання гарячої води </t>
  </si>
  <si>
    <t>Тариф, що застосовується до населення</t>
  </si>
  <si>
    <t>Розмір тарифу, що  застосовується до населення 
(з ПДВ)</t>
  </si>
  <si>
    <t>Встановлений економічно обгрунтований тариф</t>
  </si>
  <si>
    <t>Розмір встановленого економічно обгрунтованого тарифу для населення
(з ПДВ)</t>
  </si>
  <si>
    <t>Реквізити рішень уповноважених органів про встановлення та застосування тарифів на послуги з постачання теплової енергії</t>
  </si>
  <si>
    <t>Розмір встановленого економічно обгрунтованого тарифу для населення 
(з ПДВ),
грн/м³</t>
  </si>
  <si>
    <t>Реквізити рішень уповноважених органів про встановлення та застосування тарифів на послуги з постачання гарячої води</t>
  </si>
  <si>
    <r>
      <rPr>
        <b/>
        <sz val="12"/>
        <rFont val="Times New Roman"/>
        <family val="1"/>
      </rPr>
      <t xml:space="preserve">одноставкові тарифи </t>
    </r>
    <r>
      <rPr>
        <sz val="12"/>
        <rFont val="Times New Roman"/>
        <family val="1"/>
      </rPr>
      <t xml:space="preserve">
(в т.ч. еквівалент одноставкового тарифу на послугу або на теплову енергію у разі наявності двоставкових тарифів),
</t>
    </r>
    <r>
      <rPr>
        <b/>
        <sz val="12"/>
        <rFont val="Times New Roman"/>
        <family val="1"/>
      </rPr>
      <t>грн/Гкал</t>
    </r>
  </si>
  <si>
    <r>
      <rPr>
        <b/>
        <sz val="12"/>
        <rFont val="Times New Roman"/>
        <family val="1"/>
      </rPr>
      <t xml:space="preserve">двоставкові тарифи </t>
    </r>
    <r>
      <rPr>
        <sz val="12"/>
        <rFont val="Times New Roman"/>
        <family val="1"/>
      </rPr>
      <t xml:space="preserve">
(у разі наявності): 
умовно-змінна частина - 
</t>
    </r>
    <r>
      <rPr>
        <b/>
        <sz val="12"/>
        <rFont val="Times New Roman"/>
        <family val="1"/>
      </rPr>
      <t>грн/Гкал,</t>
    </r>
    <r>
      <rPr>
        <sz val="12"/>
        <rFont val="Times New Roman"/>
        <family val="1"/>
      </rPr>
      <t xml:space="preserve">
умовно-постійна частина - 
</t>
    </r>
    <r>
      <rPr>
        <b/>
        <sz val="12"/>
        <rFont val="Times New Roman"/>
        <family val="1"/>
      </rPr>
      <t>грн/Гкал/год</t>
    </r>
  </si>
  <si>
    <r>
      <rPr>
        <b/>
        <sz val="12"/>
        <rFont val="Times New Roman"/>
        <family val="1"/>
      </rPr>
      <t xml:space="preserve">КОМУНАЛЬНЕ ПІДПРИЄМСТВО ВІННИЦЬКОЇ МІСЬКОЇ РАДИ "ВІННИЦЯМІСЬКТЕПЛОЕНЕРГО" 
</t>
    </r>
    <r>
      <rPr>
        <sz val="12"/>
        <rFont val="Times New Roman"/>
        <family val="1"/>
      </rPr>
      <t>код ЄДРПОУ 33126849</t>
    </r>
  </si>
  <si>
    <t>на послугу з постачання теплової енергії</t>
  </si>
  <si>
    <t>умовно-змінна частина - 1 314,08
умовно-постійна частина - 77 541,96</t>
  </si>
  <si>
    <t>на послугу з постачання теплової енергії з ЦТП та без ІТП</t>
  </si>
  <si>
    <t>на послугу з постачання теплової енергії без ЦТП та з ІТП</t>
  </si>
  <si>
    <r>
      <rPr>
        <b/>
        <sz val="12"/>
        <rFont val="Times New Roman"/>
        <family val="1"/>
      </rPr>
      <t>ДЕРЖАВНЕ КОМУНАЛЬНЕ ПІДПРИЄМСТВО "ЛУЦЬКТЕПЛО"</t>
    </r>
    <r>
      <rPr>
        <sz val="12"/>
        <rFont val="Times New Roman"/>
        <family val="1"/>
      </rPr>
      <t xml:space="preserve">
код ЄДРПОУ 30391925</t>
    </r>
  </si>
  <si>
    <t>на послугу з постачання теплової енергії без ЦТП та без ІТП, без ВКО</t>
  </si>
  <si>
    <t>умовно-змінна частина - 1 314,86
умовно-постійна частина - 105 090,29</t>
  </si>
  <si>
    <t>на послугу з постачання теплової енергії без ЦТП та без ІТП, з ВКО</t>
  </si>
  <si>
    <t>умовно-змінна частина - 1 314,86
умовно-постійна частина - 136 122,72</t>
  </si>
  <si>
    <t>на послугу з постачання теплової енергії з ЦТП та без ІТП, без ВКО</t>
  </si>
  <si>
    <t>умовно-змінна частина - 1 404,12
умовно-постійна частина - 118 677,41</t>
  </si>
  <si>
    <t>умовно-змінна частина - 1 404,12
умовно-постійна частина - 150 590,29</t>
  </si>
  <si>
    <t>умовно-змінна частина - 1 302,68
умовно-постійна частина - 107 657,89</t>
  </si>
  <si>
    <r>
      <rPr>
        <b/>
        <sz val="12"/>
        <rFont val="Times New Roman"/>
        <family val="1"/>
      </rPr>
      <t>КОМУНАЛЬНЕ ПІДПРИЄМСТВО "ТЕПЛОЕНЕРГО" ДНІПРОВСЬКОЇ МІСЬКОЇ РАДИ</t>
    </r>
    <r>
      <rPr>
        <sz val="12"/>
        <rFont val="Times New Roman"/>
        <family val="1"/>
      </rPr>
      <t xml:space="preserve">
код ЄДРПОУ 32688148</t>
    </r>
  </si>
  <si>
    <t>-</t>
  </si>
  <si>
    <t>послуга не надається</t>
  </si>
  <si>
    <t>104,82 / 97,34</t>
  </si>
  <si>
    <r>
      <rPr>
        <b/>
        <sz val="12"/>
        <rFont val="Times New Roman"/>
        <family val="1"/>
      </rPr>
      <t xml:space="preserve">КОМУНАЛЬНЕ ПІДПРИЄМСТВО "ЖИТОМИРТЕПЛОКОМУНЕНЕРГО" ЖИТОМИРСЬКОЇ МІСЬКОЇ РАДИ </t>
    </r>
    <r>
      <rPr>
        <sz val="12"/>
        <rFont val="Times New Roman"/>
        <family val="1"/>
      </rPr>
      <t xml:space="preserve">
код ЄДРПОУ 35343771</t>
    </r>
  </si>
  <si>
    <t>на послугу з постачання теплової енергії без ЦТП і без ІТП без ВКО</t>
  </si>
  <si>
    <t>на послугу з постачання теплової енергії з ЦТП і без ІТП без ВКО</t>
  </si>
  <si>
    <t>на послугу з постачання теплової енергії без ЦТП і з ІТП без ВКО</t>
  </si>
  <si>
    <t>відсутнє централізоване теплопостачання</t>
  </si>
  <si>
    <r>
      <rPr>
        <b/>
        <sz val="12"/>
        <rFont val="Times New Roman"/>
        <family val="1"/>
      </rPr>
      <t>КОНЦЕРН "МІСЬКІ ТЕПЛОВІ МЕРЕЖІ"</t>
    </r>
    <r>
      <rPr>
        <sz val="12"/>
        <rFont val="Times New Roman"/>
        <family val="1"/>
      </rPr>
      <t xml:space="preserve">
код ЄДРПОУ 32121458</t>
    </r>
  </si>
  <si>
    <t>на послугу з постачання теплової енергії без ЦТП та без ІТП</t>
  </si>
  <si>
    <r>
      <rPr>
        <b/>
        <sz val="12"/>
        <rFont val="Times New Roman"/>
        <family val="1"/>
      </rPr>
      <t xml:space="preserve">ДЕРЖАВНЕ МІСЬКЕ ПІДПРИЄМСТВО "ІВАНО-ФРАНКІВСЬКТЕПЛОКОМУНЕНЕРГО" </t>
    </r>
    <r>
      <rPr>
        <sz val="12"/>
        <rFont val="Times New Roman"/>
        <family val="1"/>
      </rPr>
      <t xml:space="preserve">
код ЄДРПОУ 03346058</t>
    </r>
  </si>
  <si>
    <t>умовно-змінна частина - 1 684,32
умовно-постійна частина - 49 174,96</t>
  </si>
  <si>
    <r>
      <rPr>
        <b/>
        <sz val="12"/>
        <rFont val="Times New Roman"/>
        <family val="1"/>
      </rPr>
      <t xml:space="preserve">КОМУНАЛЬНЕ ПІДПРИЄМСТВО БІЛОЦЕРКІВСЬКОЇ МІСЬКОЇ РАДИ "БІЛОЦЕРКІВТЕПЛОМЕРЕЖА" </t>
    </r>
    <r>
      <rPr>
        <sz val="12"/>
        <rFont val="Times New Roman"/>
        <family val="1"/>
      </rPr>
      <t xml:space="preserve">
код ЄДРПОУ 04654336</t>
    </r>
  </si>
  <si>
    <r>
      <rPr>
        <b/>
        <sz val="12"/>
        <rFont val="Times New Roman"/>
        <family val="1"/>
      </rPr>
      <t>КОМУНАЛЬНЕ ПІДПРИЄМСТВО "ТЕПЛОЕНЕРГЕТИК" КРОПИВНИЦЬКОЇ МІСЬКОЇ РАДИ"</t>
    </r>
    <r>
      <rPr>
        <sz val="12"/>
        <rFont val="Times New Roman"/>
        <family val="1"/>
      </rPr>
      <t xml:space="preserve">
код ЄДРПОУ 24153576</t>
    </r>
  </si>
  <si>
    <t xml:space="preserve">на послугу з постачання теплової енергії </t>
  </si>
  <si>
    <r>
      <rPr>
        <b/>
        <sz val="12"/>
        <rFont val="Times New Roman"/>
        <family val="1"/>
      </rPr>
      <t>ЛЬВІВСЬКЕ МІСЬКЕ КОМУНАЛЬНЕ ПІДПРИЄМСТВО "ЛЬВІВТЕПЛОЕНЕРГО"</t>
    </r>
    <r>
      <rPr>
        <sz val="12"/>
        <rFont val="Times New Roman"/>
        <family val="1"/>
      </rPr>
      <t xml:space="preserve">
код ЄДРПОУ 05506460 </t>
    </r>
  </si>
  <si>
    <t>умовно-змінна частина - 1 468,11
умовно-постійна частина - 23 913,23</t>
  </si>
  <si>
    <t>на послугу з постачання теплової енергії без ЦТП та з ІТП, без ВКО</t>
  </si>
  <si>
    <r>
      <rPr>
        <b/>
        <sz val="12"/>
        <rFont val="Times New Roman"/>
        <family val="1"/>
      </rPr>
      <t>ОБЛАСНЕ КОМУНАЛЬНЕ ПІДПРИЄМСТВО "МИКОЛАЇВОБЛТЕПЛОЕНЕРГО"</t>
    </r>
    <r>
      <rPr>
        <sz val="12"/>
        <rFont val="Times New Roman"/>
        <family val="1"/>
      </rPr>
      <t xml:space="preserve">
код ЄДРПОУ 31319242</t>
    </r>
  </si>
  <si>
    <r>
      <rPr>
        <b/>
        <sz val="12"/>
        <rFont val="Times New Roman"/>
        <family val="1"/>
      </rPr>
      <t>КОМУНАЛЬНЕ ПІДПРИЄМСТВО "ТЕПЛОПОСТАЧАННЯ МІСТА ОДЕСИ"</t>
    </r>
    <r>
      <rPr>
        <sz val="12"/>
        <rFont val="Times New Roman"/>
        <family val="1"/>
      </rPr>
      <t xml:space="preserve">
код ЄДРПОУ 34674102</t>
    </r>
  </si>
  <si>
    <r>
      <rPr>
        <b/>
        <sz val="12"/>
        <rFont val="Times New Roman"/>
        <family val="1"/>
      </rPr>
      <t>ПОЛТАВСЬКЕ ОБЛАСНЕ КОМУНАЛЬНЕ ВИРОБНИЧЕ ПІДПРИЄМСТВО ТЕПЛОВОГО ГОСПОДАРСТВА "ПОЛТАВАТЕПЛОЕНЕРГО"</t>
    </r>
    <r>
      <rPr>
        <sz val="12"/>
        <rFont val="Times New Roman"/>
        <family val="1"/>
      </rPr>
      <t xml:space="preserve">
код ЄДРПОУ 03338030</t>
    </r>
  </si>
  <si>
    <t>умовно-змінна частина - 1 248,25
умовно-постійна частина - 162 986,29</t>
  </si>
  <si>
    <t>умовно-змінна частина - 1 267,28
умовно-постійна частина - 181 042,36</t>
  </si>
  <si>
    <t>умовно-змінна частина - 1 182,94
умовно-постійна частина - 186 978,37</t>
  </si>
  <si>
    <r>
      <rPr>
        <b/>
        <sz val="12"/>
        <rFont val="Times New Roman"/>
        <family val="1"/>
      </rPr>
      <t>ТОВАРИСТВО З ОБМЕЖЕНОЮ ВІДПОВІДАЛЬНІСТЮ "РІВНЕТЕПЛОЕНЕРГО"</t>
    </r>
    <r>
      <rPr>
        <sz val="12"/>
        <rFont val="Times New Roman"/>
        <family val="1"/>
      </rPr>
      <t xml:space="preserve">
код ЄДРПОУ 36598008</t>
    </r>
  </si>
  <si>
    <r>
      <rPr>
        <b/>
        <sz val="12"/>
        <rFont val="Times New Roman"/>
        <family val="1"/>
      </rPr>
      <t>ТОВАРИСТВО З ОБМЕЖЕНОЮ ВІДПОВІДАЛЬНІСТЮ "СУМИТЕПЛОЕНЕРГО"</t>
    </r>
    <r>
      <rPr>
        <sz val="12"/>
        <rFont val="Times New Roman"/>
        <family val="1"/>
      </rPr>
      <t xml:space="preserve">
код ЄДРПОУ 33698892
</t>
    </r>
  </si>
  <si>
    <t xml:space="preserve"> на послугу з постачання теплової енергії з ЦТП та без ІТП без ВКО</t>
  </si>
  <si>
    <t>91,37 / 84,42</t>
  </si>
  <si>
    <r>
      <rPr>
        <b/>
        <sz val="12"/>
        <rFont val="Times New Roman"/>
        <family val="1"/>
      </rPr>
      <t>КОМУНАЛЬНЕ ПІДПРИЄМСТВО ТЕПЛОВИХ МЕРЕЖ "ТЕРНОПІЛЬМІСЬКТЕПЛОКОМУНЕНЕРГО" ТЕРНОПІЛЬСЬКОЇ МІСЬКОЇ РАДИ</t>
    </r>
    <r>
      <rPr>
        <sz val="12"/>
        <rFont val="Times New Roman"/>
        <family val="1"/>
      </rPr>
      <t xml:space="preserve">
код ЄДРПОУ 14034534</t>
    </r>
  </si>
  <si>
    <t xml:space="preserve"> на послугу з постачання теплової енергії з ЦТП та без ІТП</t>
  </si>
  <si>
    <t xml:space="preserve"> умовно-змінна частина - 1 028,48
умовно-постійна частина - 124 894,00</t>
  </si>
  <si>
    <t>умовно-змінна частина - 1 058,34
умовно-постійна частина - 119 498,00</t>
  </si>
  <si>
    <t>умовно-змінна частина - 1 085,05 
умовно-постійна частина - 114 660,00</t>
  </si>
  <si>
    <r>
      <rPr>
        <b/>
        <sz val="12"/>
        <rFont val="Times New Roman"/>
        <family val="1"/>
      </rPr>
      <t>КОМУНАЛЬНЕ ПІДПРИЄМСТВО "ХАРКІВСЬКІ ТЕПЛОВІ МЕРЕЖІ"</t>
    </r>
    <r>
      <rPr>
        <sz val="12"/>
        <rFont val="Times New Roman"/>
        <family val="1"/>
      </rPr>
      <t xml:space="preserve">
код ЄДРПОУ 31557119</t>
    </r>
  </si>
  <si>
    <t>93,22 / 86,32</t>
  </si>
  <si>
    <r>
      <rPr>
        <b/>
        <sz val="12"/>
        <rFont val="Times New Roman"/>
        <family val="1"/>
      </rPr>
      <t>МІСЬКЕ КОМУНАЛЬНЕ ПІДПРИЄМСТВО "ХМЕЛЬНИЦЬКТЕПЛОКОМУНЕНЕРГО"</t>
    </r>
    <r>
      <rPr>
        <sz val="12"/>
        <rFont val="Times New Roman"/>
        <family val="1"/>
      </rPr>
      <t xml:space="preserve">
код ЄДРПОУ 03356571</t>
    </r>
  </si>
  <si>
    <r>
      <rPr>
        <b/>
        <sz val="12"/>
        <rFont val="Times New Roman"/>
        <family val="1"/>
      </rPr>
      <t>КОМУНАЛЬНЕ ПІДПРИЄМСТВО ТЕПЛОВИХ МЕРЕЖ "ЧЕРКАСИТЕПЛОКОМУНЕНЕРГО" ЧЕРКАСЬКОЇ МІСЬКОЇ РАДИ"</t>
    </r>
    <r>
      <rPr>
        <sz val="12"/>
        <rFont val="Times New Roman"/>
        <family val="1"/>
      </rPr>
      <t xml:space="preserve">
код ЄДРПОУ 02082522</t>
    </r>
  </si>
  <si>
    <t xml:space="preserve">умовно-змінна частина - 1 130,21
умовно-постійна частина - 67 251,66 </t>
  </si>
  <si>
    <t>на послугу з постачання теплової енергії з ЦТП та без ІТП, з ВКО</t>
  </si>
  <si>
    <t>на послугу з постачання теплової енергії без ЦТП та з ІТП, з ВКО</t>
  </si>
  <si>
    <r>
      <rPr>
        <b/>
        <sz val="12"/>
        <rFont val="Times New Roman"/>
        <family val="1"/>
      </rPr>
      <t>МІСЬКЕ КОМУНАЛЬНЕ ПІДПРИЄМСТВО "ЧЕРНІВЦІТЕПЛОКОМУНЕНЕРГО"</t>
    </r>
    <r>
      <rPr>
        <sz val="12"/>
        <rFont val="Times New Roman"/>
        <family val="1"/>
      </rPr>
      <t xml:space="preserve">
код ЄДРПОУ 34519280</t>
    </r>
  </si>
  <si>
    <r>
      <rPr>
        <b/>
        <sz val="12"/>
        <rFont val="Times New Roman"/>
        <family val="1"/>
      </rPr>
      <t>АКЦІОНЕРНЕ ТОВАРИСТВО "ОБЛТЕПЛОКОМУНЕНЕРГО"</t>
    </r>
    <r>
      <rPr>
        <sz val="12"/>
        <rFont val="Times New Roman"/>
        <family val="1"/>
      </rPr>
      <t xml:space="preserve">
код ЄДРПОУ 03357671</t>
    </r>
  </si>
  <si>
    <t>м. Київ</t>
  </si>
  <si>
    <r>
      <rPr>
        <b/>
        <sz val="12"/>
        <rFont val="Times New Roman"/>
        <family val="1"/>
      </rPr>
      <t>КОМУНАЛЬНЕ ПІДПРИЄМСТВО ВИКОНАВЧОГО ОРГАНУ КИЇВРАДИ (КИЇВСЬКОЇ МІСЬКОЇ ДЕРЖАВНОЇ АДМІНІСТРАЦІЇ) "КИЇВТЕПЛОЕНЕРГО"</t>
    </r>
    <r>
      <rPr>
        <sz val="12"/>
        <rFont val="Times New Roman"/>
        <family val="1"/>
      </rPr>
      <t xml:space="preserve">
код ЄДРПОУ 40538421</t>
    </r>
  </si>
  <si>
    <t>Використані скорочення:</t>
  </si>
  <si>
    <r>
      <rPr>
        <b/>
        <i/>
        <sz val="14"/>
        <rFont val="Times New Roman"/>
        <family val="1"/>
      </rPr>
      <t>з/без ЦТП</t>
    </r>
    <r>
      <rPr>
        <b/>
        <sz val="14"/>
        <rFont val="Times New Roman"/>
        <family val="1"/>
      </rPr>
      <t xml:space="preserve"> -</t>
    </r>
    <r>
      <rPr>
        <sz val="14"/>
        <rFont val="Times New Roman"/>
        <family val="1"/>
      </rPr>
      <t xml:space="preserve"> з/без врахування(м) витрат на утримання та ремонт центральних теплових пунктів;</t>
    </r>
    <r>
      <rPr>
        <b/>
        <sz val="14"/>
        <rFont val="Times New Roman"/>
        <family val="1"/>
      </rPr>
      <t xml:space="preserve">
з/без </t>
    </r>
    <r>
      <rPr>
        <b/>
        <i/>
        <sz val="14"/>
        <rFont val="Times New Roman"/>
        <family val="1"/>
      </rPr>
      <t xml:space="preserve">ІТП </t>
    </r>
    <r>
      <rPr>
        <b/>
        <sz val="14"/>
        <rFont val="Times New Roman"/>
        <family val="1"/>
      </rPr>
      <t>-</t>
    </r>
    <r>
      <rPr>
        <sz val="14"/>
        <rFont val="Times New Roman"/>
        <family val="1"/>
      </rPr>
      <t xml:space="preserve"> з/без врахування(м) витрат на утримання та ремонт індивідуальних теплових пунктів;</t>
    </r>
    <r>
      <rPr>
        <b/>
        <sz val="14"/>
        <rFont val="Times New Roman"/>
        <family val="1"/>
      </rPr>
      <t xml:space="preserve">
з/без </t>
    </r>
    <r>
      <rPr>
        <b/>
        <i/>
        <sz val="14"/>
        <rFont val="Times New Roman"/>
        <family val="1"/>
      </rPr>
      <t>ВКО</t>
    </r>
    <r>
      <rPr>
        <b/>
        <sz val="14"/>
        <rFont val="Times New Roman"/>
        <family val="1"/>
      </rPr>
      <t xml:space="preserve"> -</t>
    </r>
    <r>
      <rPr>
        <sz val="14"/>
        <rFont val="Times New Roman"/>
        <family val="1"/>
      </rPr>
      <t xml:space="preserve"> з/без врахування(м) витрат на оснащення будівель вузлами комерційного обліку</t>
    </r>
  </si>
  <si>
    <t>** через "/" (скісну риску) зазначено тарифи на послугу з гарячого водопостачання з рушникосушарниками / без рушникосушарок (за наявності)</t>
  </si>
  <si>
    <t>САО min</t>
  </si>
  <si>
    <t>САО max</t>
  </si>
  <si>
    <t>умовно-змінна частина - 1 199,56
умовно-постійна частина - 135 765,80</t>
  </si>
  <si>
    <t>умовно-змінна частина - 1 492,72
умовно-постійна частина - 84 365,34</t>
  </si>
  <si>
    <t>умовно-змінна частина - 1 659,19
умовно-постійна частина - 126 110,80</t>
  </si>
  <si>
    <t xml:space="preserve">САО min </t>
  </si>
  <si>
    <t>рішення щодо встановлення економічно обгрунтованих тарифів на послугу з постачання теплової енергії на опалювальний період 2022/2023 рр. не прийнято</t>
  </si>
  <si>
    <r>
      <rPr>
        <b/>
        <sz val="12"/>
        <rFont val="Times New Roman"/>
        <family val="1"/>
      </rPr>
      <t xml:space="preserve">КОМУНАЛЬНЕ КОМЕРЦІЙНЕ ПІДПРИЄМСТВО МАРІУПОЛЬСЬКОЇ МІСЬКОЇ РАДИ "МАРІУПОЛЬТЕПЛОМЕРЕЖА" </t>
    </r>
    <r>
      <rPr>
        <sz val="12"/>
        <rFont val="Times New Roman"/>
        <family val="1"/>
      </rPr>
      <t xml:space="preserve">
код ЄДРПОУ 33760279</t>
    </r>
  </si>
  <si>
    <r>
      <rPr>
        <b/>
        <sz val="12"/>
        <rFont val="Times New Roman"/>
        <family val="1"/>
      </rPr>
      <t xml:space="preserve">КОМУНАЛЬНЕ ПІДПРИЄМСТВО "СЄВЄРОДОНЕЦЬКТЕПЛОКОМУНЕНЕРГО" </t>
    </r>
    <r>
      <rPr>
        <sz val="12"/>
        <rFont val="Times New Roman"/>
        <family val="1"/>
      </rPr>
      <t xml:space="preserve">
код ЄДРПОУ 13405551</t>
    </r>
  </si>
  <si>
    <r>
      <rPr>
        <b/>
        <sz val="12"/>
        <rFont val="Times New Roman"/>
        <family val="1"/>
      </rPr>
      <t xml:space="preserve">МІСЬКЕ КОМУНАЛЬНЕ ПІДПРИЄМСТВО "ХЕРСОНТЕПЛОЕНЕРГО" </t>
    </r>
    <r>
      <rPr>
        <sz val="12"/>
        <rFont val="Times New Roman"/>
        <family val="1"/>
      </rPr>
      <t xml:space="preserve">
код ЄДРПОУ 31653320</t>
    </r>
  </si>
  <si>
    <t>умовно-змінна частина - 1 469,68
умовно-постійна частина - 160 475,20</t>
  </si>
  <si>
    <t>умовно-змінна частина - 1 440,56
умовно-постійна частина - 184 400,15</t>
  </si>
  <si>
    <t>умовно-змінна частина - 1 127,65
умовно-постійна частина - 123 110,93</t>
  </si>
  <si>
    <t>умовно-змінна частина - 1 389,12
умовно-постійна частина - 109 311,54</t>
  </si>
  <si>
    <t>умовно-змінна частина - 1 503,48
умовно-постійна частина - 128 618,24</t>
  </si>
  <si>
    <t>умовно-змінна частина - 1 373,69
умовно-постійна частина - 108 731,00</t>
  </si>
  <si>
    <t>умовно-змінна частина - 1 224,32
умовно-постійна частина - 146 636,09</t>
  </si>
  <si>
    <t>умовно-змінна частина - 1 748,18
умовно-постійна частина - 127 396,57</t>
  </si>
  <si>
    <t>умовно-змінна частина - 1 754,45
умовно-постійна частина - 136 620,79</t>
  </si>
  <si>
    <t>умовно-змінна частина - 1 753,56
умовно-постійна частина - 148 415,83</t>
  </si>
  <si>
    <t>умовно-змінна частина - 1 440,56
умовно-постійна частина - 139 249,50</t>
  </si>
  <si>
    <t>умовно-змінна частина - 1 077,82
умовно-постійна частина - 105 171,65</t>
  </si>
  <si>
    <r>
      <t xml:space="preserve">САО min
</t>
    </r>
    <r>
      <rPr>
        <b/>
        <sz val="12"/>
        <color indexed="8"/>
        <rFont val="Times New Roman"/>
        <family val="1"/>
      </rPr>
      <t>95,53</t>
    </r>
  </si>
  <si>
    <t>умовно-змінна частина - 1 174,92
умовно-постійна частина - 83 654,27</t>
  </si>
  <si>
    <r>
      <rPr>
        <sz val="12"/>
        <color indexed="8"/>
        <rFont val="Times New Roman"/>
        <family val="1"/>
      </rPr>
      <t>САО min</t>
    </r>
    <r>
      <rPr>
        <b/>
        <sz val="12"/>
        <color indexed="8"/>
        <rFont val="Times New Roman"/>
        <family val="1"/>
      </rPr>
      <t xml:space="preserve">
114,49</t>
    </r>
  </si>
  <si>
    <r>
      <rPr>
        <sz val="12"/>
        <color indexed="8"/>
        <rFont val="Times New Roman"/>
        <family val="1"/>
      </rPr>
      <t>САО max</t>
    </r>
    <r>
      <rPr>
        <b/>
        <sz val="12"/>
        <color indexed="8"/>
        <rFont val="Times New Roman"/>
        <family val="1"/>
      </rPr>
      <t xml:space="preserve">
133,24</t>
    </r>
  </si>
  <si>
    <t>підприємство розташоване в районі проведення воєнних (бойових) дії, або на території,  яка перебуває в тимчасовій окупації, оточенні (блокуванні)</t>
  </si>
  <si>
    <t>САО</t>
  </si>
  <si>
    <t>умовно-змінна частина - 1 181,78
умовно-постійна частина - 145 469,62</t>
  </si>
  <si>
    <t>умовно-змінна частина - 1 765,33
умовно-постійна частина - 173 699,54</t>
  </si>
  <si>
    <t>на послугу з постачання теплової енергії, з ЦТП, без ІТП, без ВКО</t>
  </si>
  <si>
    <t>умовно-змінна частина - 1 765,33
умовно-постійна частина - 202 325,86</t>
  </si>
  <si>
    <t>на послугу з постачання теплової енергії, без ЦТП, з ІТП, без ВКО</t>
  </si>
  <si>
    <t>умовно-змінна частина - 1 765,33
умовно-постійна частина - 143 343,25</t>
  </si>
  <si>
    <t>на послугу з постачання теплової енергії, без ЦТП, без ІТП, без ВКО</t>
  </si>
  <si>
    <r>
      <t xml:space="preserve"> з ЦТП, без ІТП
</t>
    </r>
    <r>
      <rPr>
        <b/>
        <sz val="12"/>
        <color indexed="8"/>
        <rFont val="Times New Roman"/>
        <family val="1"/>
        <charset val="204"/>
      </rPr>
      <t>152,58</t>
    </r>
  </si>
  <si>
    <r>
      <t xml:space="preserve"> без ЦТП, з ІТП
</t>
    </r>
    <r>
      <rPr>
        <b/>
        <sz val="12"/>
        <color indexed="8"/>
        <rFont val="Times New Roman"/>
        <family val="1"/>
        <charset val="204"/>
      </rPr>
      <t>167,71</t>
    </r>
  </si>
  <si>
    <t>не визначено</t>
  </si>
  <si>
    <t>умовно-змінна частина -1 140,89
умовно-постійна частина - 139 183,79</t>
  </si>
  <si>
    <t>умовно-змінна частина -1 182,82
умовно-постійна частина - 194 338,25</t>
  </si>
  <si>
    <r>
      <rPr>
        <sz val="12"/>
        <color indexed="8"/>
        <rFont val="Times New Roman"/>
        <family val="1"/>
        <charset val="204"/>
      </rPr>
      <t xml:space="preserve"> без ЦТП та без ІТП</t>
    </r>
    <r>
      <rPr>
        <b/>
        <sz val="12"/>
        <color indexed="8"/>
        <rFont val="Times New Roman"/>
        <family val="1"/>
      </rPr>
      <t xml:space="preserve">
118,66</t>
    </r>
  </si>
  <si>
    <r>
      <rPr>
        <sz val="12"/>
        <color indexed="8"/>
        <rFont val="Times New Roman"/>
        <family val="1"/>
        <charset val="204"/>
      </rPr>
      <t>з ЦТП та без ІТП</t>
    </r>
    <r>
      <rPr>
        <b/>
        <sz val="12"/>
        <color indexed="8"/>
        <rFont val="Times New Roman"/>
        <family val="1"/>
      </rPr>
      <t xml:space="preserve">
122,93</t>
    </r>
  </si>
  <si>
    <r>
      <rPr>
        <sz val="12"/>
        <color indexed="8"/>
        <rFont val="Times New Roman"/>
        <family val="1"/>
        <charset val="204"/>
      </rPr>
      <t>САО min</t>
    </r>
    <r>
      <rPr>
        <b/>
        <sz val="12"/>
        <color indexed="8"/>
        <rFont val="Times New Roman"/>
        <family val="1"/>
      </rPr>
      <t xml:space="preserve"> 
105,72</t>
    </r>
  </si>
  <si>
    <r>
      <rPr>
        <sz val="12"/>
        <color indexed="8"/>
        <rFont val="Times New Roman"/>
        <family val="1"/>
        <charset val="204"/>
      </rPr>
      <t>САО max</t>
    </r>
    <r>
      <rPr>
        <b/>
        <sz val="12"/>
        <color indexed="8"/>
        <rFont val="Times New Roman"/>
        <family val="1"/>
      </rPr>
      <t xml:space="preserve">
124,96</t>
    </r>
  </si>
  <si>
    <r>
      <rPr>
        <sz val="12"/>
        <color indexed="8"/>
        <rFont val="Times New Roman"/>
        <family val="1"/>
        <charset val="204"/>
      </rPr>
      <t>без ЦТП та з ІТП</t>
    </r>
    <r>
      <rPr>
        <b/>
        <sz val="12"/>
        <color indexed="8"/>
        <rFont val="Times New Roman"/>
        <family val="1"/>
      </rPr>
      <t xml:space="preserve">
118,50 - 127,98</t>
    </r>
  </si>
  <si>
    <r>
      <t xml:space="preserve">САО max
</t>
    </r>
    <r>
      <rPr>
        <b/>
        <sz val="12"/>
        <color indexed="8"/>
        <rFont val="Times New Roman"/>
        <family val="1"/>
        <charset val="204"/>
      </rPr>
      <t>84,98</t>
    </r>
  </si>
  <si>
    <r>
      <t xml:space="preserve">САО min
</t>
    </r>
    <r>
      <rPr>
        <b/>
        <sz val="12"/>
        <color indexed="8"/>
        <rFont val="Times New Roman"/>
        <family val="1"/>
        <charset val="204"/>
      </rPr>
      <t>72,24</t>
    </r>
  </si>
  <si>
    <t>94,49 / 87,26</t>
  </si>
  <si>
    <t>103,48 / 95,72</t>
  </si>
  <si>
    <r>
      <rPr>
        <sz val="12"/>
        <color indexed="8"/>
        <rFont val="Times New Roman"/>
        <family val="1"/>
        <charset val="204"/>
      </rPr>
      <t>без ЦТП, без ІТП</t>
    </r>
    <r>
      <rPr>
        <b/>
        <sz val="12"/>
        <color indexed="8"/>
        <rFont val="Times New Roman"/>
        <family val="1"/>
      </rPr>
      <t xml:space="preserve">
134,54</t>
    </r>
  </si>
  <si>
    <r>
      <rPr>
        <sz val="12"/>
        <color indexed="8"/>
        <rFont val="Times New Roman"/>
        <family val="1"/>
        <charset val="204"/>
      </rPr>
      <t>з ЦТП, без ІТП</t>
    </r>
    <r>
      <rPr>
        <b/>
        <sz val="12"/>
        <color indexed="8"/>
        <rFont val="Times New Roman"/>
        <family val="1"/>
      </rPr>
      <t xml:space="preserve">
135,57</t>
    </r>
  </si>
  <si>
    <r>
      <rPr>
        <sz val="12"/>
        <color indexed="8"/>
        <rFont val="Times New Roman"/>
        <family val="1"/>
        <charset val="204"/>
      </rPr>
      <t>без ЦТП, з ІТП</t>
    </r>
    <r>
      <rPr>
        <b/>
        <sz val="12"/>
        <color indexed="8"/>
        <rFont val="Times New Roman"/>
        <family val="1"/>
      </rPr>
      <t xml:space="preserve">
135,49</t>
    </r>
  </si>
  <si>
    <r>
      <rPr>
        <sz val="12"/>
        <color indexed="8"/>
        <rFont val="Times New Roman"/>
        <family val="1"/>
        <charset val="204"/>
      </rPr>
      <t>САО</t>
    </r>
    <r>
      <rPr>
        <b/>
        <sz val="12"/>
        <color indexed="8"/>
        <rFont val="Times New Roman"/>
        <family val="1"/>
      </rPr>
      <t xml:space="preserve">
128,61</t>
    </r>
  </si>
  <si>
    <r>
      <rPr>
        <sz val="12"/>
        <color indexed="8"/>
        <rFont val="Times New Roman"/>
        <family val="1"/>
        <charset val="204"/>
      </rPr>
      <t>без ЦТП, з ІТП, з ВКО</t>
    </r>
    <r>
      <rPr>
        <b/>
        <sz val="12"/>
        <color indexed="8"/>
        <rFont val="Times New Roman"/>
        <family val="1"/>
      </rPr>
      <t xml:space="preserve">
141,22</t>
    </r>
  </si>
  <si>
    <r>
      <rPr>
        <sz val="12"/>
        <color indexed="8"/>
        <rFont val="Times New Roman"/>
        <family val="1"/>
        <charset val="204"/>
      </rPr>
      <t>без ЦТП, з ІТП, без ВКО</t>
    </r>
    <r>
      <rPr>
        <b/>
        <sz val="12"/>
        <color indexed="8"/>
        <rFont val="Times New Roman"/>
        <family val="1"/>
      </rPr>
      <t xml:space="preserve">
138,72</t>
    </r>
  </si>
  <si>
    <r>
      <rPr>
        <sz val="12"/>
        <color indexed="8"/>
        <rFont val="Times New Roman"/>
        <family val="1"/>
        <charset val="204"/>
      </rPr>
      <t>з ЦТП, без ІТП, з ВКО</t>
    </r>
    <r>
      <rPr>
        <b/>
        <sz val="12"/>
        <color indexed="8"/>
        <rFont val="Times New Roman"/>
        <family val="1"/>
      </rPr>
      <t xml:space="preserve">
124,50</t>
    </r>
  </si>
  <si>
    <r>
      <rPr>
        <sz val="12"/>
        <color indexed="8"/>
        <rFont val="Times New Roman"/>
        <family val="1"/>
        <charset val="204"/>
      </rPr>
      <t>з ЦТП, без ІТП, без ВКО</t>
    </r>
    <r>
      <rPr>
        <b/>
        <sz val="12"/>
        <color indexed="8"/>
        <rFont val="Times New Roman"/>
        <family val="1"/>
      </rPr>
      <t xml:space="preserve">
121,84</t>
    </r>
  </si>
  <si>
    <r>
      <rPr>
        <sz val="12"/>
        <color indexed="8"/>
        <rFont val="Times New Roman"/>
        <family val="1"/>
        <charset val="204"/>
      </rPr>
      <t>без ЦТП, без ІТП, з ВКО</t>
    </r>
    <r>
      <rPr>
        <b/>
        <sz val="12"/>
        <color indexed="8"/>
        <rFont val="Times New Roman"/>
        <family val="1"/>
      </rPr>
      <t xml:space="preserve">
131,18</t>
    </r>
  </si>
  <si>
    <r>
      <rPr>
        <sz val="12"/>
        <color indexed="8"/>
        <rFont val="Times New Roman"/>
        <family val="1"/>
        <charset val="204"/>
      </rPr>
      <t>без ЦТП, без ІТП, без ВКО</t>
    </r>
    <r>
      <rPr>
        <b/>
        <sz val="12"/>
        <color indexed="8"/>
        <rFont val="Times New Roman"/>
        <family val="1"/>
      </rPr>
      <t xml:space="preserve">
128,86</t>
    </r>
  </si>
  <si>
    <r>
      <rPr>
        <sz val="12"/>
        <color indexed="8"/>
        <rFont val="Times New Roman"/>
        <family val="1"/>
        <charset val="204"/>
      </rPr>
      <t>САО min</t>
    </r>
    <r>
      <rPr>
        <b/>
        <sz val="12"/>
        <color indexed="8"/>
        <rFont val="Times New Roman"/>
        <family val="1"/>
      </rPr>
      <t xml:space="preserve"> 
79,93</t>
    </r>
  </si>
  <si>
    <r>
      <rPr>
        <sz val="12"/>
        <color indexed="8"/>
        <rFont val="Times New Roman"/>
        <family val="1"/>
        <charset val="204"/>
      </rPr>
      <t>САО max</t>
    </r>
    <r>
      <rPr>
        <b/>
        <sz val="12"/>
        <color indexed="8"/>
        <rFont val="Times New Roman"/>
        <family val="1"/>
      </rPr>
      <t xml:space="preserve">
181,36</t>
    </r>
  </si>
  <si>
    <r>
      <t xml:space="preserve">САО max
</t>
    </r>
    <r>
      <rPr>
        <b/>
        <sz val="12"/>
        <color indexed="8"/>
        <rFont val="Times New Roman"/>
        <family val="1"/>
      </rPr>
      <t>108,92</t>
    </r>
  </si>
  <si>
    <r>
      <t xml:space="preserve">без ЦТП та без ІТП
</t>
    </r>
    <r>
      <rPr>
        <b/>
        <sz val="12"/>
        <color indexed="8"/>
        <rFont val="Times New Roman"/>
        <family val="1"/>
      </rPr>
      <t>127,73</t>
    </r>
  </si>
  <si>
    <r>
      <t xml:space="preserve">без ЦТП та з ІТП
</t>
    </r>
    <r>
      <rPr>
        <b/>
        <sz val="12"/>
        <color indexed="8"/>
        <rFont val="Times New Roman"/>
        <family val="1"/>
      </rPr>
      <t>130,74</t>
    </r>
  </si>
  <si>
    <r>
      <t xml:space="preserve">з ЦТП та без ІТП
</t>
    </r>
    <r>
      <rPr>
        <b/>
        <sz val="12"/>
        <color indexed="8"/>
        <rFont val="Times New Roman"/>
        <family val="1"/>
      </rPr>
      <t>123,85</t>
    </r>
  </si>
  <si>
    <r>
      <rPr>
        <sz val="12"/>
        <color indexed="8"/>
        <rFont val="Times New Roman"/>
        <family val="1"/>
      </rPr>
      <t>без ЦТП, без ІТП, без ВКО</t>
    </r>
    <r>
      <rPr>
        <b/>
        <sz val="12"/>
        <color indexed="8"/>
        <rFont val="Times New Roman"/>
        <family val="1"/>
      </rPr>
      <t xml:space="preserve">
127,64</t>
    </r>
  </si>
  <si>
    <r>
      <rPr>
        <sz val="12"/>
        <color indexed="8"/>
        <rFont val="Times New Roman"/>
        <family val="1"/>
      </rPr>
      <t>з ЦТП, без ІТП, без ВКО</t>
    </r>
    <r>
      <rPr>
        <b/>
        <sz val="12"/>
        <color indexed="8"/>
        <rFont val="Times New Roman"/>
        <family val="1"/>
      </rPr>
      <t xml:space="preserve">
 136,37</t>
    </r>
  </si>
  <si>
    <r>
      <rPr>
        <sz val="12"/>
        <color indexed="8"/>
        <rFont val="Times New Roman"/>
        <family val="1"/>
      </rPr>
      <t>без ЦТП, без ІТП, з ВКО</t>
    </r>
    <r>
      <rPr>
        <b/>
        <sz val="12"/>
        <color indexed="8"/>
        <rFont val="Times New Roman"/>
        <family val="1"/>
      </rPr>
      <t xml:space="preserve">
138,96</t>
    </r>
  </si>
  <si>
    <r>
      <rPr>
        <sz val="12"/>
        <color indexed="8"/>
        <rFont val="Times New Roman"/>
        <family val="1"/>
      </rPr>
      <t>без ЦТП, з ІТП</t>
    </r>
    <r>
      <rPr>
        <b/>
        <sz val="12"/>
        <color indexed="8"/>
        <rFont val="Times New Roman"/>
        <family val="1"/>
      </rPr>
      <t xml:space="preserve">
125,95</t>
    </r>
  </si>
  <si>
    <r>
      <t xml:space="preserve">САО max
</t>
    </r>
    <r>
      <rPr>
        <b/>
        <sz val="12"/>
        <color indexed="8"/>
        <rFont val="Times New Roman"/>
        <family val="1"/>
      </rPr>
      <t>136,73</t>
    </r>
  </si>
  <si>
    <r>
      <t xml:space="preserve">САО min
</t>
    </r>
    <r>
      <rPr>
        <b/>
        <sz val="12"/>
        <color indexed="8"/>
        <rFont val="Times New Roman"/>
        <family val="1"/>
      </rPr>
      <t>125,87</t>
    </r>
  </si>
  <si>
    <r>
      <t xml:space="preserve">без ЦТП, без ІТП 
</t>
    </r>
    <r>
      <rPr>
        <b/>
        <sz val="12"/>
        <color indexed="8"/>
        <rFont val="Times New Roman"/>
        <family val="1"/>
      </rPr>
      <t>134,92</t>
    </r>
  </si>
  <si>
    <r>
      <t xml:space="preserve">з ЦТП, без ІТП
</t>
    </r>
    <r>
      <rPr>
        <b/>
        <sz val="12"/>
        <color indexed="8"/>
        <rFont val="Times New Roman"/>
        <family val="1"/>
      </rPr>
      <t>145,60</t>
    </r>
  </si>
  <si>
    <r>
      <t xml:space="preserve">без ЦТП, з ІТП
</t>
    </r>
    <r>
      <rPr>
        <b/>
        <sz val="12"/>
        <color indexed="8"/>
        <rFont val="Times New Roman"/>
        <family val="1"/>
      </rPr>
      <t>129,41</t>
    </r>
  </si>
  <si>
    <t>на послугу з постачання теплової енергії без ЦТП, без ІТП, без ВКО</t>
  </si>
  <si>
    <t>на послугу з постачання теплової енергії без ЦТП, без ІТП, з ВКО</t>
  </si>
  <si>
    <t>на послугу з постачання теплової енергії з ЦТП, без ІТП, без ВКО</t>
  </si>
  <si>
    <t>на послугу з постачання теплової енергії з ЦТП, без ІТП, з  ВКО</t>
  </si>
  <si>
    <t>на послугу з постачання теплової енергії без ЦТП, з ІТП</t>
  </si>
  <si>
    <t>на послугу з постачання теплової енергії без ЦТП, без ІТП</t>
  </si>
  <si>
    <t>на послугу з постачання теплової енергії з ЦТП, без ІТП</t>
  </si>
  <si>
    <t>рішення щодо встановлення економічно обгрунтованих тарифів на послугу з постачання гарячої води на опалювальний період 
2022/2023 рр. не прийнято</t>
  </si>
  <si>
    <r>
      <t xml:space="preserve">Рішення виконавчого комітету Сумської міської ради від 27.10.2022 № 476 
</t>
    </r>
    <r>
      <rPr>
        <i/>
        <sz val="12"/>
        <rFont val="Times New Roman"/>
        <family val="1"/>
        <charset val="204"/>
      </rPr>
      <t>(щодо застосування тарифів)</t>
    </r>
    <r>
      <rPr>
        <sz val="12"/>
        <color indexed="8"/>
        <rFont val="Times New Roman"/>
        <family val="1"/>
      </rPr>
      <t xml:space="preserve">
Рішення виконавчого комітету Сумської міської ради  від 29.06.2022 № 277
</t>
    </r>
    <r>
      <rPr>
        <i/>
        <sz val="12"/>
        <rFont val="Times New Roman"/>
        <family val="1"/>
        <charset val="204"/>
      </rPr>
      <t>(щодо встановлення економічно-обгрунтованих тарифів)</t>
    </r>
  </si>
  <si>
    <r>
      <t xml:space="preserve">Рішення виконавчого комітету Сумської міської ради від 27.10.2022 № 476 
</t>
    </r>
    <r>
      <rPr>
        <i/>
        <sz val="12"/>
        <rFont val="Times New Roman"/>
        <family val="1"/>
        <charset val="204"/>
      </rPr>
      <t>(щодо застосування тарифів)</t>
    </r>
    <r>
      <rPr>
        <sz val="12"/>
        <color indexed="8"/>
        <rFont val="Times New Roman"/>
        <family val="1"/>
      </rPr>
      <t xml:space="preserve">
Рішення виконавчого комітету Сумської міської ради від 29.06.2022 № 277
</t>
    </r>
    <r>
      <rPr>
        <i/>
        <sz val="12"/>
        <rFont val="Times New Roman"/>
        <family val="1"/>
        <charset val="204"/>
      </rPr>
      <t>(щодо встановлення економічно-обгрунтованих тарифів)</t>
    </r>
  </si>
  <si>
    <t>Рішення виконавчого комітету Тернопільської міської ради 
від 01.12.2021 № 1105 (із змінами, внесеними рішенням виконавчого комітету Тернопільської міської ради   
від 07.12.2022 № 1399, від 29.06.2022 №651, від 29.06.2022 №652 та від 24.08.2022 № 903)</t>
  </si>
  <si>
    <t>на послугу з постачання теплової енергії з ЦТП, без ІТП, з ВКО</t>
  </si>
  <si>
    <t>на послугу з постачання теплової енергії без ЦТП, з ІТП, без ВКО</t>
  </si>
  <si>
    <t>на послугу з постачання теплової енергії без ЦТП, з ІТП, з ВКО</t>
  </si>
  <si>
    <t>Рішення виконавчого комітету Харківської міської ради від 12.10.2022 № 302</t>
  </si>
  <si>
    <r>
      <t xml:space="preserve">без ЦТП, без ІТП, без ВКО
</t>
    </r>
    <r>
      <rPr>
        <b/>
        <sz val="12"/>
        <color indexed="8"/>
        <rFont val="Times New Roman"/>
        <family val="1"/>
      </rPr>
      <t>110,70</t>
    </r>
  </si>
  <si>
    <r>
      <t xml:space="preserve">з ЦТП, без ІТП, без ВКО
</t>
    </r>
    <r>
      <rPr>
        <b/>
        <sz val="12"/>
        <color indexed="8"/>
        <rFont val="Times New Roman"/>
        <family val="1"/>
      </rPr>
      <t>115,58</t>
    </r>
  </si>
  <si>
    <r>
      <t xml:space="preserve">без ЦТП, з ІТП, без ВКО
</t>
    </r>
    <r>
      <rPr>
        <b/>
        <sz val="12"/>
        <color indexed="8"/>
        <rFont val="Times New Roman"/>
        <family val="1"/>
      </rPr>
      <t>113,20</t>
    </r>
  </si>
  <si>
    <t>Рішення виконавчого комітету 
Черкаської міської ради 
від 30.09.2022 №802 (зі змінами, внесеними рішенням виконавчого комітету Черкаської міської ради від 27.10.2022 №948)</t>
  </si>
  <si>
    <t>Розпорядження Київської міської військової адміністрації від 30.09.2022 № 673</t>
  </si>
  <si>
    <r>
      <rPr>
        <b/>
        <sz val="12"/>
        <rFont val="Times New Roman"/>
        <family val="1"/>
      </rPr>
      <t xml:space="preserve">двоставкові тарифи </t>
    </r>
    <r>
      <rPr>
        <sz val="12"/>
        <rFont val="Times New Roman"/>
        <family val="1"/>
      </rPr>
      <t xml:space="preserve">
(у разі наявності): 
умовно-змінна частина - 
</t>
    </r>
    <r>
      <rPr>
        <b/>
        <sz val="12"/>
        <rFont val="Times New Roman"/>
        <family val="1"/>
      </rPr>
      <t>грн/Гкал,</t>
    </r>
    <r>
      <rPr>
        <sz val="12"/>
        <rFont val="Times New Roman"/>
        <family val="1"/>
      </rPr>
      <t xml:space="preserve">
умовно-постійна частина - 
</t>
    </r>
    <r>
      <rPr>
        <b/>
        <sz val="12"/>
        <rFont val="Times New Roman"/>
        <family val="1"/>
      </rPr>
      <t xml:space="preserve">грн/Гкал/год </t>
    </r>
  </si>
  <si>
    <t>Рішення виконавчого комітету Чернівецької міської ради від 12.10.2022 року № 605/30</t>
  </si>
  <si>
    <t>Рішення виконавчого комітету Рівненської міської ради від 28.10.2022 № 151</t>
  </si>
  <si>
    <t>Рішення виконавчого комітету Дніпровської міської ради від 19.11.2021 № 1157</t>
  </si>
  <si>
    <t>Рішення виконавчого комітету Вінницької міської ради від 29.09.2022 № 2096</t>
  </si>
  <si>
    <r>
      <t xml:space="preserve">Рішення виконавчого комітету Луцької міської ради від 14.09.2022 № 460-1 
</t>
    </r>
    <r>
      <rPr>
        <i/>
        <sz val="12"/>
        <rFont val="Times New Roman"/>
        <family val="1"/>
        <charset val="204"/>
      </rPr>
      <t>(щодо застосування тарифів)</t>
    </r>
    <r>
      <rPr>
        <sz val="12"/>
        <rFont val="Times New Roman"/>
        <family val="1"/>
        <charset val="204"/>
      </rPr>
      <t xml:space="preserve">
Рішення виконавчого комітету Луцької міської ради від 12.10.2022 №507-1 </t>
    </r>
    <r>
      <rPr>
        <i/>
        <sz val="12"/>
        <rFont val="Times New Roman"/>
        <family val="1"/>
        <charset val="204"/>
      </rPr>
      <t xml:space="preserve"> 
(щодо встановлення економічно-обгрунтованих тарифів)</t>
    </r>
  </si>
  <si>
    <r>
      <t xml:space="preserve">Рішення виконавчого комітету Луцької міської ради від 14.09.2022 № 460-1 
</t>
    </r>
    <r>
      <rPr>
        <i/>
        <sz val="12"/>
        <color indexed="8"/>
        <rFont val="Times New Roman"/>
        <family val="1"/>
        <charset val="204"/>
      </rPr>
      <t>(щодо застосування тарифів)</t>
    </r>
    <r>
      <rPr>
        <sz val="12"/>
        <color indexed="8"/>
        <rFont val="Times New Roman"/>
        <family val="1"/>
      </rPr>
      <t xml:space="preserve">
Рішення виконавчого комітету Луцької міської ради від 12.10.2022 №507-1</t>
    </r>
    <r>
      <rPr>
        <i/>
        <sz val="12"/>
        <color indexed="8"/>
        <rFont val="Times New Roman"/>
        <family val="1"/>
        <charset val="204"/>
      </rPr>
      <t xml:space="preserve">  
(щодо встановлення економічно-обгрунтованих тарифів)</t>
    </r>
  </si>
  <si>
    <t>Рішення виконавчого комітету Маріупольської міської ради від 15.09.2021 № 376 (зі змінами, внесеними рішеннями виконавчого комітету Маріупольської міської ради від 20.10.2021 №410 та від 09.11.2021 №455)</t>
  </si>
  <si>
    <t>Рішення виконавчого комітету Житомирської міської ради від 05.10.2022 №801</t>
  </si>
  <si>
    <t>Рішення виконавчого комітету Запорізької міської ради від 21.10.2022 № 391</t>
  </si>
  <si>
    <t>Рішення виконавчого комітету Кропивницької міської ради від 25.10.2022 №765</t>
  </si>
  <si>
    <t>Рішення виконавчого комітету Білоцерківської міської ради від 22.02.2022 №101</t>
  </si>
  <si>
    <t>Розпорядження керівника Сєвєродонецької міської військово-цивільної адміністрації від 27.09.2021 № 1868 (із змінами, внесеними розпорядженням керівника Сєвєродонецької міської військово-цивільної адміністрації  від 27.10.2021 № 2136 та від 04.11.2021 №2199)</t>
  </si>
  <si>
    <t xml:space="preserve">Рішення виконавчого комітету Львівської міської ради від 25.11.2022 №1137 </t>
  </si>
  <si>
    <t>Рішення виконавчого комітету  Миколаївської міської ради  від 25.10.2022 №565</t>
  </si>
  <si>
    <t xml:space="preserve">Рішення виконавчого комітету Одеської міської ради від 27.10.2022 № 259 </t>
  </si>
  <si>
    <t xml:space="preserve">Рішення Полтавської обласної ради від 30.09.2022 № 477 </t>
  </si>
  <si>
    <t>Рішення виконавчого комітету Чернігівської міської ради від 03.11.2022 № 536</t>
  </si>
  <si>
    <t>Рішення виконавчого комітету Хмельницької міської ради від 10.11.2022 № 851</t>
  </si>
  <si>
    <t>Назва області / 
назва міста</t>
  </si>
  <si>
    <t>Вінницька область
м. Вінниця</t>
  </si>
  <si>
    <t>Волинська область
м. Луцьк</t>
  </si>
  <si>
    <t>Дніпропетровська область
м. Дніпропетровськ</t>
  </si>
  <si>
    <t>Донецька область
м. Маріуполь</t>
  </si>
  <si>
    <t>Житомирська область
м. Житомир</t>
  </si>
  <si>
    <t xml:space="preserve">Закарпатська область 
м. Ужгород </t>
  </si>
  <si>
    <t xml:space="preserve">Запорізька область
м. Запоріжжя </t>
  </si>
  <si>
    <t>Івано-Франківська область
м. Івано-Франківськ</t>
  </si>
  <si>
    <t>Київська область
м. Біла Церква</t>
  </si>
  <si>
    <t>Кіровоградська область
м. Кропивницький</t>
  </si>
  <si>
    <t xml:space="preserve">Луганська область
м. Сєвєродонецьк </t>
  </si>
  <si>
    <t xml:space="preserve">Львівська область
м. Львів </t>
  </si>
  <si>
    <t>Миколаївська область
м. Миколаїв</t>
  </si>
  <si>
    <t>Одеська область
м. Одеса</t>
  </si>
  <si>
    <t>Полтавська область
м. Полтава</t>
  </si>
  <si>
    <r>
      <t>Рівненська область
м. Рівне</t>
    </r>
    <r>
      <rPr>
        <b/>
        <sz val="10"/>
        <rFont val="Arial Cyr"/>
        <family val="2"/>
        <charset val="204"/>
      </rPr>
      <t/>
    </r>
  </si>
  <si>
    <t xml:space="preserve">Сумська область
м. Суми </t>
  </si>
  <si>
    <t>Тернопільська область
м. Тернопіль</t>
  </si>
  <si>
    <t>Харківська область
м. Харків</t>
  </si>
  <si>
    <t xml:space="preserve">Херсонська область
м. Херсон </t>
  </si>
  <si>
    <t>Хмельницька область
м. Хмельницький</t>
  </si>
  <si>
    <t xml:space="preserve">Черкаська область
м. Черкаси </t>
  </si>
  <si>
    <t>Чернівецька область
м. Чернівці</t>
  </si>
  <si>
    <t>Чернігівська область
м. Чернігів</t>
  </si>
  <si>
    <r>
      <t>Розмір тарифу</t>
    </r>
    <r>
      <rPr>
        <b/>
        <sz val="12"/>
        <rFont val="Times New Roman"/>
        <family val="1"/>
        <charset val="204"/>
      </rPr>
      <t xml:space="preserve">, що застосовується до </t>
    </r>
    <r>
      <rPr>
        <b/>
        <sz val="12"/>
        <rFont val="Times New Roman"/>
        <family val="1"/>
      </rPr>
      <t>населення
(з ПДВ)**,
грн/м³</t>
    </r>
  </si>
  <si>
    <t>Рішення виконавчого комітету Херсонської міської ради від 29.09.2021 № 595 (зі змінами, внесеними рішенням виконавчого комітету Херсонської міської ради від 16.11.2021 № 767)</t>
  </si>
  <si>
    <t xml:space="preserve">Постанова НКРЕКП 14.01.2020  № 79 (із змінами, внесеними постановами НКРЕКП від 17.03.2020 № 624, від 10.06.2020 № 1085, від 30.11.2020 №2248) </t>
  </si>
  <si>
    <t xml:space="preserve">Постанова НКРЕКП 14.01.2020  № 79 (із змінами, внесеними постановами НКРЕКП від 17.03.2020 № 624, від 10.06.2020 №1085, від 30.11.2020 №2248) </t>
  </si>
  <si>
    <r>
      <t xml:space="preserve"> про тарифи  на послуги з постачання теплової енергії та постачання гарячої води для потреб населення в розрізі регіонів України
</t>
    </r>
    <r>
      <rPr>
        <i/>
        <sz val="16"/>
        <rFont val="Times New Roman"/>
        <family val="1"/>
        <charset val="204"/>
      </rPr>
      <t>станом на 1 листопада 2022 року</t>
    </r>
  </si>
  <si>
    <r>
      <t xml:space="preserve">Примітка: </t>
    </r>
    <r>
      <rPr>
        <sz val="14"/>
        <rFont val="Times New Roman"/>
        <family val="1"/>
        <charset val="204"/>
      </rPr>
      <t>в таблиці зазначено інформацію щодо підприємств теплопостачання, що надають послуги для населення в обласних центрах, а також м. Київ, м. Біла Церква, м. Сєвєродонецьк, м. Маріуполь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4" formatCode="_-* #,##0.00&quot;₴&quot;_-;\-* #,##0.00&quot;₴&quot;_-;_-* &quot;-&quot;??&quot;₴&quot;_-;_-@_-"/>
    <numFmt numFmtId="43" formatCode="_-* #,##0.00_₴_-;\-* #,##0.00_₴_-;_-* &quot;-&quot;??_₴_-;_-@_-"/>
    <numFmt numFmtId="164" formatCode="_-* #,##0.00\ _₴_-;\-* #,##0.00\ _₴_-;_-* &quot;-&quot;??\ _₴_-;_-@_-"/>
    <numFmt numFmtId="165" formatCode="_-* #,##0.00_р_._-;\-* #,##0.00_р_._-;_-* &quot;-&quot;??_р_._-;_-@_-"/>
    <numFmt numFmtId="166" formatCode="[$-419]General"/>
    <numFmt numFmtId="167" formatCode="[$-422]General"/>
    <numFmt numFmtId="168" formatCode="#,##0.00&quot; &quot;[$руб.-419];[Red]&quot;-&quot;#,##0.00&quot; &quot;[$руб.-419]"/>
    <numFmt numFmtId="169" formatCode="_-* #,##0.00&quot; ₽&quot;_-;\-* #,##0.00&quot; ₽&quot;_-;_-* \-??&quot; ₽&quot;_-;_-@_-"/>
    <numFmt numFmtId="170" formatCode="_-* #,##0\ _р_._-;\-* #,##0\ _р_._-;_-* &quot;-&quot;\ _р_._-;_-@_-"/>
    <numFmt numFmtId="171" formatCode="_-* #,##0.00\ _р_._-;\-* #,##0.00\ _р_._-;_-* &quot;-&quot;??\ _р_._-;_-@_-"/>
    <numFmt numFmtId="172" formatCode="_-* #,##0.00\ _₽_-;\-* #,##0.00\ _₽_-;_-* &quot;-&quot;??\ _₽_-;_-@_-"/>
    <numFmt numFmtId="173" formatCode="_-* #,##0.00_ _-;\-* #,##0.00_ _-;_-* &quot;-&quot;??_ _-;_-@_-"/>
    <numFmt numFmtId="174" formatCode="_-* #,##0.00_р_._-;\-* #,##0.00_р_._-;_-* \-??_р_._-;_-@_-"/>
  </numFmts>
  <fonts count="71">
    <font>
      <sz val="11"/>
      <color theme="1"/>
      <name val="Calibri"/>
      <family val="2"/>
      <scheme val="minor"/>
    </font>
    <font>
      <sz val="10"/>
      <name val="Arial Cyr"/>
      <charset val="204"/>
    </font>
    <font>
      <b/>
      <sz val="18"/>
      <name val="Times New Roman"/>
      <family val="1"/>
    </font>
    <font>
      <b/>
      <sz val="12"/>
      <name val="Times New Roman"/>
      <family val="1"/>
    </font>
    <font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b/>
      <sz val="16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b/>
      <sz val="14"/>
      <color indexed="8"/>
      <name val="Times New Roman"/>
      <family val="1"/>
    </font>
    <font>
      <sz val="10"/>
      <name val="Arial"/>
      <family val="2"/>
      <charset val="204"/>
    </font>
    <font>
      <sz val="12"/>
      <name val="Times New Roman"/>
      <family val="1"/>
    </font>
    <font>
      <sz val="11"/>
      <color theme="1"/>
      <name val="Calibri"/>
      <family val="2"/>
      <charset val="204"/>
      <scheme val="minor"/>
    </font>
    <font>
      <b/>
      <sz val="10"/>
      <name val="Arial Cyr"/>
      <family val="2"/>
      <charset val="204"/>
    </font>
    <font>
      <b/>
      <i/>
      <sz val="14"/>
      <name val="Times New Roman"/>
      <family val="1"/>
    </font>
    <font>
      <sz val="14"/>
      <name val="Times New Roman"/>
      <family val="1"/>
    </font>
    <font>
      <sz val="11"/>
      <color theme="1"/>
      <name val="Calibri"/>
      <family val="2"/>
      <scheme val="minor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b/>
      <sz val="10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sz val="10"/>
      <color indexed="16"/>
      <name val="Arial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"/>
      <family val="2"/>
      <charset val="204"/>
    </font>
    <font>
      <u/>
      <sz val="10"/>
      <color rgb="FF0000FF"/>
      <name val="Arial Cyr"/>
      <charset val="204"/>
    </font>
    <font>
      <sz val="11"/>
      <color rgb="FF000000"/>
      <name val="Calibri"/>
      <family val="2"/>
      <charset val="204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  <charset val="204"/>
    </font>
    <font>
      <i/>
      <sz val="10"/>
      <color indexed="23"/>
      <name val="Arial"/>
      <family val="2"/>
      <charset val="204"/>
    </font>
    <font>
      <sz val="11"/>
      <color indexed="17"/>
      <name val="Calibri"/>
      <family val="2"/>
      <charset val="204"/>
    </font>
    <font>
      <sz val="10"/>
      <color indexed="17"/>
      <name val="Arial"/>
      <family val="2"/>
      <charset val="204"/>
    </font>
    <font>
      <b/>
      <i/>
      <sz val="16"/>
      <color rgb="FF000000"/>
      <name val="Arial"/>
      <family val="2"/>
      <charset val="204"/>
    </font>
    <font>
      <b/>
      <sz val="15"/>
      <color indexed="56"/>
      <name val="Calibri"/>
      <family val="2"/>
      <charset val="204"/>
    </font>
    <font>
      <sz val="18"/>
      <color indexed="8"/>
      <name val="Arial"/>
      <family val="2"/>
      <charset val="204"/>
    </font>
    <font>
      <b/>
      <sz val="13"/>
      <color indexed="56"/>
      <name val="Calibri"/>
      <family val="2"/>
      <charset val="204"/>
    </font>
    <font>
      <sz val="12"/>
      <color indexed="8"/>
      <name val="Arial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Arial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color indexed="19"/>
      <name val="Arial"/>
      <family val="2"/>
      <charset val="204"/>
    </font>
    <font>
      <sz val="10"/>
      <name val="Mangal"/>
      <family val="2"/>
      <charset val="204"/>
    </font>
    <font>
      <sz val="10"/>
      <color indexed="63"/>
      <name val="Arial"/>
      <family val="2"/>
      <charset val="204"/>
    </font>
    <font>
      <b/>
      <sz val="11"/>
      <color indexed="63"/>
      <name val="Calibri"/>
      <family val="2"/>
      <charset val="204"/>
    </font>
    <font>
      <b/>
      <i/>
      <u/>
      <sz val="11"/>
      <color rgb="FF000000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10"/>
      <name val="Calibri"/>
      <family val="2"/>
      <charset val="204"/>
    </font>
    <font>
      <u/>
      <sz val="11"/>
      <color indexed="12"/>
      <name val="Calibri"/>
      <family val="2"/>
      <charset val="1"/>
    </font>
    <font>
      <u/>
      <sz val="11"/>
      <color indexed="12"/>
      <name val="Calibri"/>
      <family val="2"/>
    </font>
    <font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sz val="10"/>
      <name val="Arial Cyr"/>
      <family val="2"/>
      <charset val="204"/>
    </font>
    <font>
      <sz val="11"/>
      <color rgb="FF000000"/>
      <name val="Mangal"/>
      <family val="2"/>
      <charset val="204"/>
    </font>
    <font>
      <sz val="10"/>
      <color indexed="8"/>
      <name val="Arial"/>
      <family val="2"/>
    </font>
    <font>
      <sz val="10"/>
      <color rgb="FF000000"/>
      <name val="Calibri"/>
      <family val="2"/>
      <scheme val="minor"/>
    </font>
    <font>
      <sz val="10"/>
      <color indexed="8"/>
      <name val="Times New Roman"/>
      <family val="2"/>
      <charset val="204"/>
    </font>
    <font>
      <sz val="10"/>
      <name val="Helv"/>
    </font>
    <font>
      <i/>
      <sz val="11"/>
      <color rgb="FF7F7F7F"/>
      <name val="Calibri"/>
      <family val="2"/>
      <charset val="204"/>
      <scheme val="minor"/>
    </font>
    <font>
      <sz val="12"/>
      <name val="Arial Cyr"/>
    </font>
    <font>
      <b/>
      <sz val="12"/>
      <color theme="1"/>
      <name val="Times New Roman"/>
      <family val="1"/>
    </font>
    <font>
      <b/>
      <sz val="12"/>
      <color indexed="8"/>
      <name val="Times New Roman"/>
      <family val="1"/>
      <charset val="204"/>
    </font>
    <font>
      <sz val="12"/>
      <name val="Times New Roman"/>
      <family val="1"/>
      <charset val="204"/>
    </font>
    <font>
      <i/>
      <sz val="12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i/>
      <sz val="16"/>
      <name val="Times New Roman"/>
      <family val="1"/>
      <charset val="204"/>
    </font>
    <font>
      <b/>
      <sz val="12"/>
      <name val="Times New Roman"/>
      <family val="1"/>
      <charset val="204"/>
    </font>
    <font>
      <sz val="14"/>
      <name val="Times New Roman"/>
      <family val="1"/>
      <charset val="204"/>
    </font>
  </fonts>
  <fills count="5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indexed="31"/>
        <bgColor indexed="22"/>
      </patternFill>
    </fill>
    <fill>
      <patternFill patternType="solid">
        <fgColor indexed="31"/>
      </patternFill>
    </fill>
    <fill>
      <patternFill patternType="solid">
        <fgColor indexed="45"/>
        <bgColor indexed="29"/>
      </patternFill>
    </fill>
    <fill>
      <patternFill patternType="solid">
        <fgColor indexed="45"/>
      </patternFill>
    </fill>
    <fill>
      <patternFill patternType="solid">
        <fgColor indexed="42"/>
        <bgColor indexed="27"/>
      </patternFill>
    </fill>
    <fill>
      <patternFill patternType="solid">
        <fgColor indexed="42"/>
      </patternFill>
    </fill>
    <fill>
      <patternFill patternType="solid">
        <fgColor indexed="46"/>
        <bgColor indexed="24"/>
      </patternFill>
    </fill>
    <fill>
      <patternFill patternType="solid">
        <fgColor indexed="46"/>
      </patternFill>
    </fill>
    <fill>
      <patternFill patternType="solid">
        <fgColor indexed="27"/>
        <bgColor indexed="41"/>
      </patternFill>
    </fill>
    <fill>
      <patternFill patternType="solid">
        <fgColor indexed="27"/>
      </patternFill>
    </fill>
    <fill>
      <patternFill patternType="solid">
        <fgColor indexed="47"/>
        <bgColor indexed="22"/>
      </patternFill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44"/>
        <bgColor indexed="31"/>
      </patternFill>
    </fill>
    <fill>
      <patternFill patternType="solid">
        <fgColor indexed="44"/>
      </patternFill>
    </fill>
    <fill>
      <patternFill patternType="solid">
        <fgColor indexed="29"/>
        <bgColor indexed="45"/>
      </patternFill>
    </fill>
    <fill>
      <patternFill patternType="solid">
        <fgColor indexed="29"/>
      </patternFill>
    </fill>
    <fill>
      <patternFill patternType="solid">
        <fgColor indexed="11"/>
        <bgColor indexed="49"/>
      </patternFill>
    </fill>
    <fill>
      <patternFill patternType="solid">
        <fgColor indexed="11"/>
      </patternFill>
    </fill>
    <fill>
      <patternFill patternType="solid">
        <fgColor indexed="51"/>
        <bgColor indexed="13"/>
      </patternFill>
    </fill>
    <fill>
      <patternFill patternType="solid">
        <fgColor indexed="51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30"/>
        <bgColor indexed="21"/>
      </patternFill>
    </fill>
    <fill>
      <patternFill patternType="solid">
        <fgColor indexed="30"/>
      </patternFill>
    </fill>
    <fill>
      <patternFill patternType="solid">
        <fgColor indexed="20"/>
        <bgColor indexed="36"/>
      </patternFill>
    </fill>
    <fill>
      <patternFill patternType="solid">
        <f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49"/>
      </patternFill>
    </fill>
    <fill>
      <patternFill patternType="solid">
        <fgColor indexed="52"/>
        <bgColor indexed="51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8"/>
        <bgColor indexed="58"/>
      </patternFill>
    </fill>
    <fill>
      <patternFill patternType="solid">
        <fgColor indexed="23"/>
        <bgColor indexed="55"/>
      </patternFill>
    </fill>
    <fill>
      <patternFill patternType="solid">
        <fgColor indexed="31"/>
        <bgColor indexed="47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10"/>
        <bgColor indexed="60"/>
      </patternFill>
    </fill>
    <fill>
      <patternFill patternType="solid">
        <fgColor indexed="1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53"/>
      </patternFill>
    </fill>
    <fill>
      <patternFill patternType="solid">
        <fgColor indexed="47"/>
        <bgColor indexed="31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55"/>
      </patternFill>
    </fill>
    <fill>
      <patternFill patternType="solid">
        <fgColor indexed="16"/>
        <bgColor indexed="10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62"/>
        <bgColor indexed="59"/>
      </patternFill>
    </fill>
  </fills>
  <borders count="5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73">
    <xf numFmtId="0" fontId="0" fillId="0" borderId="0"/>
    <xf numFmtId="0" fontId="1" fillId="0" borderId="0"/>
    <xf numFmtId="0" fontId="4" fillId="0" borderId="0"/>
    <xf numFmtId="165" fontId="10" fillId="0" borderId="0" applyFont="0" applyFill="0" applyBorder="0" applyAlignment="0" applyProtection="0"/>
    <xf numFmtId="0" fontId="4" fillId="0" borderId="0"/>
    <xf numFmtId="0" fontId="12" fillId="0" borderId="0"/>
    <xf numFmtId="0" fontId="1" fillId="0" borderId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12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14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15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6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8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20" borderId="0" applyNumberFormat="0" applyBorder="0" applyAlignment="0" applyProtection="0"/>
    <xf numFmtId="0" fontId="4" fillId="20" borderId="0" applyNumberFormat="0" applyBorder="0" applyAlignment="0" applyProtection="0"/>
    <xf numFmtId="0" fontId="4" fillId="14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5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26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4" fillId="26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2" borderId="0" applyNumberFormat="0" applyBorder="0" applyAlignment="0" applyProtection="0"/>
    <xf numFmtId="0" fontId="17" fillId="29" borderId="0" applyNumberFormat="0" applyBorder="0" applyAlignment="0" applyProtection="0"/>
    <xf numFmtId="0" fontId="17" fillId="30" borderId="0" applyNumberFormat="0" applyBorder="0" applyAlignment="0" applyProtection="0"/>
    <xf numFmtId="0" fontId="17" fillId="31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18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14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5" borderId="0" applyNumberFormat="0" applyBorder="0" applyAlignment="0" applyProtection="0"/>
    <xf numFmtId="0" fontId="17" fillId="30" borderId="0" applyNumberFormat="0" applyBorder="0" applyAlignment="0" applyProtection="0"/>
    <xf numFmtId="0" fontId="17" fillId="30" borderId="0" applyNumberFormat="0" applyBorder="0" applyAlignment="0" applyProtection="0"/>
    <xf numFmtId="0" fontId="17" fillId="26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17" fillId="35" borderId="0" applyNumberFormat="0" applyBorder="0" applyAlignment="0" applyProtection="0"/>
    <xf numFmtId="0" fontId="18" fillId="36" borderId="0" applyNumberFormat="0" applyBorder="0" applyAlignment="0" applyProtection="0"/>
    <xf numFmtId="0" fontId="18" fillId="37" borderId="0" applyNumberFormat="0" applyBorder="0" applyAlignment="0" applyProtection="0"/>
    <xf numFmtId="0" fontId="19" fillId="38" borderId="0" applyNumberFormat="0" applyBorder="0" applyAlignment="0" applyProtection="0"/>
    <xf numFmtId="0" fontId="19" fillId="0" borderId="0" applyNumberFormat="0" applyFill="0" applyBorder="0" applyAlignment="0" applyProtection="0"/>
    <xf numFmtId="0" fontId="17" fillId="39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35" borderId="0" applyNumberFormat="0" applyBorder="0" applyAlignment="0" applyProtection="0"/>
    <xf numFmtId="0" fontId="17" fillId="29" borderId="0" applyNumberFormat="0" applyBorder="0" applyAlignment="0" applyProtection="0"/>
    <xf numFmtId="0" fontId="17" fillId="30" borderId="0" applyNumberFormat="0" applyBorder="0" applyAlignment="0" applyProtection="0"/>
    <xf numFmtId="0" fontId="17" fillId="31" borderId="0" applyNumberFormat="0" applyBorder="0" applyAlignment="0" applyProtection="0"/>
    <xf numFmtId="0" fontId="17" fillId="32" borderId="0" applyNumberFormat="0" applyBorder="0" applyAlignment="0" applyProtection="0"/>
    <xf numFmtId="0" fontId="17" fillId="44" borderId="0" applyNumberFormat="0" applyBorder="0" applyAlignment="0" applyProtection="0"/>
    <xf numFmtId="0" fontId="17" fillId="45" borderId="0" applyNumberFormat="0" applyBorder="0" applyAlignment="0" applyProtection="0"/>
    <xf numFmtId="0" fontId="20" fillId="5" borderId="0" applyNumberFormat="0" applyBorder="0" applyAlignment="0" applyProtection="0"/>
    <xf numFmtId="0" fontId="21" fillId="46" borderId="0" applyNumberFormat="0" applyBorder="0" applyAlignment="0" applyProtection="0"/>
    <xf numFmtId="0" fontId="20" fillId="6" borderId="0" applyNumberFormat="0" applyBorder="0" applyAlignment="0" applyProtection="0"/>
    <xf numFmtId="0" fontId="22" fillId="47" borderId="29" applyNumberFormat="0" applyAlignment="0" applyProtection="0"/>
    <xf numFmtId="0" fontId="22" fillId="25" borderId="29" applyNumberFormat="0" applyAlignment="0" applyProtection="0"/>
    <xf numFmtId="0" fontId="23" fillId="48" borderId="30" applyNumberFormat="0" applyAlignment="0" applyProtection="0"/>
    <xf numFmtId="0" fontId="23" fillId="49" borderId="30" applyNumberFormat="0" applyAlignment="0" applyProtection="0"/>
    <xf numFmtId="0" fontId="24" fillId="50" borderId="0" applyNumberFormat="0" applyBorder="0" applyAlignment="0" applyProtection="0"/>
    <xf numFmtId="166" fontId="25" fillId="0" borderId="0" applyBorder="0" applyProtection="0"/>
    <xf numFmtId="166" fontId="26" fillId="0" borderId="0"/>
    <xf numFmtId="167" fontId="26" fillId="0" borderId="0"/>
    <xf numFmtId="0" fontId="27" fillId="0" borderId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7" borderId="0" applyNumberFormat="0" applyBorder="0" applyAlignment="0" applyProtection="0"/>
    <xf numFmtId="0" fontId="31" fillId="7" borderId="0" applyNumberFormat="0" applyBorder="0" applyAlignment="0" applyProtection="0"/>
    <xf numFmtId="0" fontId="30" fillId="8" borderId="0" applyNumberFormat="0" applyBorder="0" applyAlignment="0" applyProtection="0"/>
    <xf numFmtId="0" fontId="32" fillId="0" borderId="0" applyNumberFormat="0" applyBorder="0" applyProtection="0">
      <alignment horizontal="center"/>
    </xf>
    <xf numFmtId="0" fontId="33" fillId="0" borderId="31" applyNumberFormat="0" applyFill="0" applyAlignment="0" applyProtection="0"/>
    <xf numFmtId="0" fontId="34" fillId="0" borderId="0" applyNumberFormat="0" applyFill="0" applyBorder="0" applyAlignment="0" applyProtection="0"/>
    <xf numFmtId="0" fontId="35" fillId="0" borderId="32" applyNumberFormat="0" applyFill="0" applyAlignment="0" applyProtection="0"/>
    <xf numFmtId="0" fontId="36" fillId="0" borderId="0" applyNumberFormat="0" applyFill="0" applyBorder="0" applyAlignment="0" applyProtection="0"/>
    <xf numFmtId="0" fontId="37" fillId="0" borderId="33" applyNumberFormat="0" applyFill="0" applyAlignment="0" applyProtection="0"/>
    <xf numFmtId="0" fontId="37" fillId="0" borderId="0" applyNumberFormat="0" applyFill="0" applyBorder="0" applyAlignment="0" applyProtection="0"/>
    <xf numFmtId="0" fontId="32" fillId="0" borderId="0" applyNumberFormat="0" applyBorder="0" applyProtection="0">
      <alignment horizontal="center" textRotation="90"/>
    </xf>
    <xf numFmtId="0" fontId="38" fillId="0" borderId="0" applyNumberFormat="0" applyFill="0" applyBorder="0" applyAlignment="0" applyProtection="0"/>
    <xf numFmtId="0" fontId="39" fillId="13" borderId="29" applyNumberFormat="0" applyAlignment="0" applyProtection="0"/>
    <xf numFmtId="0" fontId="39" fillId="14" borderId="29" applyNumberFormat="0" applyAlignment="0" applyProtection="0"/>
    <xf numFmtId="0" fontId="40" fillId="0" borderId="34" applyNumberFormat="0" applyFill="0" applyAlignment="0" applyProtection="0"/>
    <xf numFmtId="0" fontId="41" fillId="51" borderId="0" applyNumberFormat="0" applyBorder="0" applyAlignment="0" applyProtection="0"/>
    <xf numFmtId="0" fontId="42" fillId="52" borderId="0" applyNumberFormat="0" applyBorder="0" applyAlignment="0" applyProtection="0"/>
    <xf numFmtId="0" fontId="41" fillId="26" borderId="0" applyNumberFormat="0" applyBorder="0" applyAlignment="0" applyProtection="0"/>
    <xf numFmtId="0" fontId="43" fillId="52" borderId="35" applyNumberFormat="0" applyAlignment="0" applyProtection="0"/>
    <xf numFmtId="0" fontId="44" fillId="52" borderId="29" applyNumberFormat="0" applyAlignment="0" applyProtection="0"/>
    <xf numFmtId="0" fontId="4" fillId="16" borderId="35" applyNumberFormat="0" applyFont="0" applyAlignment="0" applyProtection="0"/>
    <xf numFmtId="0" fontId="45" fillId="47" borderId="36" applyNumberFormat="0" applyAlignment="0" applyProtection="0"/>
    <xf numFmtId="0" fontId="45" fillId="25" borderId="36" applyNumberFormat="0" applyAlignment="0" applyProtection="0"/>
    <xf numFmtId="0" fontId="46" fillId="0" borderId="0" applyNumberFormat="0" applyBorder="0" applyProtection="0"/>
    <xf numFmtId="168" fontId="46" fillId="0" borderId="0" applyBorder="0" applyProtection="0"/>
    <xf numFmtId="0" fontId="10" fillId="0" borderId="0" applyNumberFormat="0" applyFill="0" applyBorder="0" applyAlignment="0" applyProtection="0"/>
    <xf numFmtId="0" fontId="26" fillId="0" borderId="0"/>
    <xf numFmtId="0" fontId="10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37" applyNumberFormat="0" applyFill="0" applyAlignment="0" applyProtection="0"/>
    <xf numFmtId="0" fontId="21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7" fillId="53" borderId="0" applyNumberFormat="0" applyBorder="0" applyAlignment="0" applyProtection="0"/>
    <xf numFmtId="0" fontId="17" fillId="41" borderId="0" applyNumberFormat="0" applyBorder="0" applyAlignment="0" applyProtection="0"/>
    <xf numFmtId="0" fontId="17" fillId="43" borderId="0" applyNumberFormat="0" applyBorder="0" applyAlignment="0" applyProtection="0"/>
    <xf numFmtId="0" fontId="17" fillId="29" borderId="0" applyNumberFormat="0" applyBorder="0" applyAlignment="0" applyProtection="0"/>
    <xf numFmtId="0" fontId="17" fillId="31" borderId="0" applyNumberFormat="0" applyBorder="0" applyAlignment="0" applyProtection="0"/>
    <xf numFmtId="0" fontId="17" fillId="44" borderId="0" applyNumberFormat="0" applyBorder="0" applyAlignment="0" applyProtection="0"/>
    <xf numFmtId="0" fontId="39" fillId="13" borderId="29" applyNumberFormat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5" fillId="47" borderId="36" applyNumberFormat="0" applyAlignment="0" applyProtection="0"/>
    <xf numFmtId="0" fontId="22" fillId="47" borderId="29" applyNumberFormat="0" applyAlignment="0" applyProtection="0"/>
    <xf numFmtId="0" fontId="50" fillId="0" borderId="0" applyNumberFormat="0" applyFill="0" applyBorder="0" applyAlignment="0" applyProtection="0"/>
    <xf numFmtId="0" fontId="51" fillId="0" borderId="0" applyNumberFormat="0" applyFill="0" applyBorder="0" applyAlignment="0" applyProtection="0">
      <alignment vertical="top"/>
      <protection locked="0"/>
    </xf>
    <xf numFmtId="169" fontId="10" fillId="0" borderId="0" applyBorder="0" applyProtection="0"/>
    <xf numFmtId="44" fontId="12" fillId="0" borderId="0" applyFont="0" applyFill="0" applyBorder="0" applyAlignment="0" applyProtection="0"/>
    <xf numFmtId="0" fontId="33" fillId="0" borderId="31" applyNumberFormat="0" applyFill="0" applyAlignment="0" applyProtection="0"/>
    <xf numFmtId="0" fontId="35" fillId="0" borderId="32" applyNumberFormat="0" applyFill="0" applyAlignment="0" applyProtection="0"/>
    <xf numFmtId="0" fontId="37" fillId="0" borderId="33" applyNumberFormat="0" applyFill="0" applyAlignment="0" applyProtection="0"/>
    <xf numFmtId="0" fontId="37" fillId="0" borderId="0" applyNumberFormat="0" applyFill="0" applyBorder="0" applyAlignment="0" applyProtection="0"/>
    <xf numFmtId="0" fontId="52" fillId="0" borderId="0"/>
    <xf numFmtId="0" fontId="53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6" fillId="0" borderId="0"/>
    <xf numFmtId="0" fontId="1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54" fillId="0" borderId="0"/>
    <xf numFmtId="0" fontId="55" fillId="0" borderId="0"/>
    <xf numFmtId="0" fontId="12" fillId="0" borderId="0"/>
    <xf numFmtId="0" fontId="1" fillId="0" borderId="0"/>
    <xf numFmtId="0" fontId="10" fillId="0" borderId="0"/>
    <xf numFmtId="0" fontId="56" fillId="0" borderId="0"/>
    <xf numFmtId="0" fontId="57" fillId="0" borderId="0"/>
    <xf numFmtId="0" fontId="48" fillId="0" borderId="37" applyNumberFormat="0" applyFill="0" applyAlignment="0" applyProtection="0"/>
    <xf numFmtId="0" fontId="23" fillId="48" borderId="30" applyNumberFormat="0" applyAlignment="0" applyProtection="0"/>
    <xf numFmtId="0" fontId="47" fillId="0" borderId="0" applyNumberFormat="0" applyFill="0" applyBorder="0" applyAlignment="0" applyProtection="0"/>
    <xf numFmtId="0" fontId="41" fillId="51" borderId="0" applyNumberFormat="0" applyBorder="0" applyAlignment="0" applyProtection="0"/>
    <xf numFmtId="0" fontId="12" fillId="0" borderId="0"/>
    <xf numFmtId="0" fontId="1" fillId="0" borderId="0"/>
    <xf numFmtId="0" fontId="12" fillId="0" borderId="0"/>
    <xf numFmtId="0" fontId="4" fillId="0" borderId="0"/>
    <xf numFmtId="0" fontId="1" fillId="0" borderId="0"/>
    <xf numFmtId="0" fontId="10" fillId="0" borderId="0"/>
    <xf numFmtId="0" fontId="10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6" fillId="0" borderId="0"/>
    <xf numFmtId="0" fontId="10" fillId="0" borderId="0"/>
    <xf numFmtId="0" fontId="10" fillId="0" borderId="0"/>
    <xf numFmtId="0" fontId="5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7" fillId="0" borderId="0"/>
    <xf numFmtId="0" fontId="16" fillId="0" borderId="0"/>
    <xf numFmtId="0" fontId="10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5" borderId="0" applyNumberFormat="0" applyBorder="0" applyAlignment="0" applyProtection="0"/>
    <xf numFmtId="0" fontId="28" fillId="0" borderId="0" applyNumberFormat="0" applyFill="0" applyBorder="0" applyAlignment="0" applyProtection="0"/>
    <xf numFmtId="0" fontId="54" fillId="52" borderId="35" applyNumberFormat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0" fillId="0" borderId="34" applyNumberFormat="0" applyFill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170" fontId="61" fillId="0" borderId="0" applyFont="0" applyFill="0" applyBorder="0" applyAlignment="0" applyProtection="0"/>
    <xf numFmtId="171" fontId="61" fillId="0" borderId="0" applyFont="0" applyFill="0" applyBorder="0" applyAlignment="0" applyProtection="0"/>
    <xf numFmtId="165" fontId="1" fillId="0" borderId="0" applyFont="0" applyFill="0" applyBorder="0" applyAlignment="0" applyProtection="0"/>
    <xf numFmtId="172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165" fontId="10" fillId="0" borderId="0" applyFont="0" applyFill="0" applyBorder="0" applyAlignment="0" applyProtection="0"/>
    <xf numFmtId="174" fontId="26" fillId="0" borderId="0" applyBorder="0" applyProtection="0"/>
    <xf numFmtId="164" fontId="16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0" fillId="7" borderId="0" applyNumberFormat="0" applyBorder="0" applyAlignment="0" applyProtection="0"/>
  </cellStyleXfs>
  <cellXfs count="335">
    <xf numFmtId="0" fontId="0" fillId="0" borderId="0" xfId="0"/>
    <xf numFmtId="4" fontId="3" fillId="0" borderId="0" xfId="1" applyNumberFormat="1" applyFont="1" applyFill="1" applyAlignment="1"/>
    <xf numFmtId="4" fontId="5" fillId="0" borderId="0" xfId="2" applyNumberFormat="1" applyFont="1"/>
    <xf numFmtId="4" fontId="3" fillId="0" borderId="0" xfId="1" applyNumberFormat="1" applyFont="1" applyFill="1" applyBorder="1" applyAlignment="1">
      <alignment wrapText="1"/>
    </xf>
    <xf numFmtId="3" fontId="7" fillId="0" borderId="0" xfId="1" applyNumberFormat="1" applyFont="1" applyFill="1" applyBorder="1" applyAlignment="1">
      <alignment horizontal="center" vertical="center" wrapText="1"/>
    </xf>
    <xf numFmtId="4" fontId="7" fillId="0" borderId="0" xfId="1" applyNumberFormat="1" applyFont="1" applyFill="1" applyBorder="1" applyAlignment="1">
      <alignment horizontal="center" vertical="center" wrapText="1"/>
    </xf>
    <xf numFmtId="4" fontId="11" fillId="0" borderId="16" xfId="3" applyNumberFormat="1" applyFont="1" applyFill="1" applyBorder="1" applyAlignment="1">
      <alignment horizontal="center" vertical="center" wrapText="1"/>
    </xf>
    <xf numFmtId="4" fontId="5" fillId="2" borderId="13" xfId="2" applyNumberFormat="1" applyFont="1" applyFill="1" applyBorder="1" applyAlignment="1">
      <alignment horizontal="center" vertical="center" wrapText="1"/>
    </xf>
    <xf numFmtId="4" fontId="5" fillId="2" borderId="23" xfId="2" applyNumberFormat="1" applyFont="1" applyFill="1" applyBorder="1" applyAlignment="1">
      <alignment horizontal="center" vertical="center" wrapText="1"/>
    </xf>
    <xf numFmtId="3" fontId="5" fillId="0" borderId="0" xfId="2" applyNumberFormat="1" applyFont="1" applyAlignment="1">
      <alignment horizontal="center"/>
    </xf>
    <xf numFmtId="4" fontId="5" fillId="0" borderId="0" xfId="2" applyNumberFormat="1" applyFont="1" applyAlignment="1">
      <alignment horizontal="center" vertical="center"/>
    </xf>
    <xf numFmtId="4" fontId="5" fillId="0" borderId="0" xfId="2" applyNumberFormat="1" applyFont="1" applyAlignment="1">
      <alignment horizontal="center"/>
    </xf>
    <xf numFmtId="4" fontId="5" fillId="0" borderId="0" xfId="2" applyNumberFormat="1" applyFont="1" applyFill="1" applyAlignment="1">
      <alignment horizontal="center"/>
    </xf>
    <xf numFmtId="4" fontId="5" fillId="0" borderId="0" xfId="2" applyNumberFormat="1" applyFont="1" applyFill="1"/>
    <xf numFmtId="3" fontId="8" fillId="0" borderId="4" xfId="2" applyNumberFormat="1" applyFont="1" applyFill="1" applyBorder="1" applyAlignment="1">
      <alignment horizontal="center" vertical="center"/>
    </xf>
    <xf numFmtId="4" fontId="7" fillId="0" borderId="0" xfId="1" applyNumberFormat="1" applyFont="1" applyFill="1" applyBorder="1" applyAlignment="1">
      <alignment horizontal="center" vertical="center" wrapText="1"/>
    </xf>
    <xf numFmtId="4" fontId="5" fillId="2" borderId="5" xfId="2" applyNumberFormat="1" applyFont="1" applyFill="1" applyBorder="1" applyAlignment="1">
      <alignment horizontal="center" vertical="center" wrapText="1"/>
    </xf>
    <xf numFmtId="3" fontId="5" fillId="0" borderId="4" xfId="2" applyNumberFormat="1" applyFont="1" applyFill="1" applyBorder="1" applyAlignment="1">
      <alignment horizontal="center" vertical="center"/>
    </xf>
    <xf numFmtId="4" fontId="11" fillId="0" borderId="5" xfId="1" applyNumberFormat="1" applyFont="1" applyFill="1" applyBorder="1" applyAlignment="1">
      <alignment horizontal="center" vertical="center" wrapText="1"/>
    </xf>
    <xf numFmtId="4" fontId="5" fillId="0" borderId="5" xfId="2" applyNumberFormat="1" applyFont="1" applyFill="1" applyBorder="1" applyAlignment="1">
      <alignment horizontal="center" vertical="center"/>
    </xf>
    <xf numFmtId="4" fontId="5" fillId="0" borderId="6" xfId="2" applyNumberFormat="1" applyFont="1" applyFill="1" applyBorder="1" applyAlignment="1">
      <alignment horizontal="center" vertical="center" wrapText="1"/>
    </xf>
    <xf numFmtId="4" fontId="5" fillId="2" borderId="5" xfId="2" applyNumberFormat="1" applyFont="1" applyFill="1" applyBorder="1" applyAlignment="1">
      <alignment horizontal="center" vertical="center"/>
    </xf>
    <xf numFmtId="4" fontId="5" fillId="2" borderId="13" xfId="2" applyNumberFormat="1" applyFont="1" applyFill="1" applyBorder="1" applyAlignment="1">
      <alignment horizontal="center" vertical="center" wrapText="1"/>
    </xf>
    <xf numFmtId="4" fontId="5" fillId="2" borderId="23" xfId="2" applyNumberFormat="1" applyFont="1" applyFill="1" applyBorder="1" applyAlignment="1">
      <alignment horizontal="center" vertical="center" wrapText="1"/>
    </xf>
    <xf numFmtId="4" fontId="5" fillId="2" borderId="21" xfId="2" applyNumberFormat="1" applyFont="1" applyFill="1" applyBorder="1" applyAlignment="1">
      <alignment horizontal="center" vertical="center" wrapText="1"/>
    </xf>
    <xf numFmtId="4" fontId="11" fillId="2" borderId="5" xfId="1" applyNumberFormat="1" applyFont="1" applyFill="1" applyBorder="1" applyAlignment="1">
      <alignment horizontal="center" vertical="center" wrapText="1"/>
    </xf>
    <xf numFmtId="3" fontId="5" fillId="2" borderId="4" xfId="2" applyNumberFormat="1" applyFont="1" applyFill="1" applyBorder="1" applyAlignment="1">
      <alignment horizontal="center" vertical="center"/>
    </xf>
    <xf numFmtId="4" fontId="5" fillId="2" borderId="16" xfId="2" applyNumberFormat="1" applyFont="1" applyFill="1" applyBorder="1" applyAlignment="1">
      <alignment horizontal="center" vertical="center" wrapText="1"/>
    </xf>
    <xf numFmtId="4" fontId="5" fillId="0" borderId="5" xfId="2" applyNumberFormat="1" applyFont="1" applyFill="1" applyBorder="1" applyAlignment="1">
      <alignment horizontal="center" vertical="center" wrapText="1"/>
    </xf>
    <xf numFmtId="2" fontId="7" fillId="0" borderId="0" xfId="1" applyNumberFormat="1" applyFont="1" applyFill="1" applyBorder="1" applyAlignment="1">
      <alignment horizontal="center" vertical="center" wrapText="1"/>
    </xf>
    <xf numFmtId="2" fontId="5" fillId="2" borderId="21" xfId="2" applyNumberFormat="1" applyFont="1" applyFill="1" applyBorder="1" applyAlignment="1">
      <alignment horizontal="center" vertical="center"/>
    </xf>
    <xf numFmtId="2" fontId="5" fillId="2" borderId="23" xfId="2" applyNumberFormat="1" applyFont="1" applyFill="1" applyBorder="1" applyAlignment="1">
      <alignment horizontal="center" vertical="center"/>
    </xf>
    <xf numFmtId="2" fontId="5" fillId="0" borderId="13" xfId="2" applyNumberFormat="1" applyFont="1" applyFill="1" applyBorder="1" applyAlignment="1">
      <alignment horizontal="center" vertical="center"/>
    </xf>
    <xf numFmtId="2" fontId="5" fillId="0" borderId="23" xfId="2" applyNumberFormat="1" applyFont="1" applyFill="1" applyBorder="1" applyAlignment="1">
      <alignment horizontal="center" vertical="center"/>
    </xf>
    <xf numFmtId="2" fontId="5" fillId="0" borderId="16" xfId="2" applyNumberFormat="1" applyFont="1" applyFill="1" applyBorder="1" applyAlignment="1">
      <alignment horizontal="center" vertical="center"/>
    </xf>
    <xf numFmtId="2" fontId="5" fillId="2" borderId="13" xfId="2" applyNumberFormat="1" applyFont="1" applyFill="1" applyBorder="1" applyAlignment="1">
      <alignment horizontal="center" vertical="center"/>
    </xf>
    <xf numFmtId="2" fontId="5" fillId="0" borderId="0" xfId="2" applyNumberFormat="1" applyFont="1"/>
    <xf numFmtId="2" fontId="5" fillId="2" borderId="13" xfId="2" applyNumberFormat="1" applyFont="1" applyFill="1" applyBorder="1" applyAlignment="1">
      <alignment horizontal="center" vertical="center" wrapText="1"/>
    </xf>
    <xf numFmtId="2" fontId="5" fillId="2" borderId="23" xfId="2" applyNumberFormat="1" applyFont="1" applyFill="1" applyBorder="1" applyAlignment="1">
      <alignment horizontal="center" vertical="center" wrapText="1"/>
    </xf>
    <xf numFmtId="2" fontId="5" fillId="0" borderId="5" xfId="2" applyNumberFormat="1" applyFont="1" applyFill="1" applyBorder="1" applyAlignment="1">
      <alignment horizontal="center" vertical="center" wrapText="1"/>
    </xf>
    <xf numFmtId="2" fontId="5" fillId="2" borderId="5" xfId="2" applyNumberFormat="1" applyFont="1" applyFill="1" applyBorder="1" applyAlignment="1">
      <alignment horizontal="center" vertical="center" wrapText="1"/>
    </xf>
    <xf numFmtId="2" fontId="5" fillId="2" borderId="16" xfId="2" applyNumberFormat="1" applyFont="1" applyFill="1" applyBorder="1" applyAlignment="1">
      <alignment horizontal="center" vertical="center" wrapText="1"/>
    </xf>
    <xf numFmtId="2" fontId="11" fillId="0" borderId="16" xfId="3" applyNumberFormat="1" applyFont="1" applyFill="1" applyBorder="1" applyAlignment="1">
      <alignment horizontal="center" vertical="center" wrapText="1"/>
    </xf>
    <xf numFmtId="2" fontId="5" fillId="2" borderId="16" xfId="2" applyNumberFormat="1" applyFont="1" applyFill="1" applyBorder="1" applyAlignment="1">
      <alignment horizontal="center" vertical="center"/>
    </xf>
    <xf numFmtId="2" fontId="5" fillId="0" borderId="0" xfId="2" applyNumberFormat="1" applyFont="1" applyFill="1" applyAlignment="1">
      <alignment horizontal="center" vertical="center"/>
    </xf>
    <xf numFmtId="4" fontId="8" fillId="2" borderId="13" xfId="2" applyNumberFormat="1" applyFont="1" applyFill="1" applyBorder="1" applyAlignment="1">
      <alignment horizontal="center" vertical="center"/>
    </xf>
    <xf numFmtId="4" fontId="3" fillId="2" borderId="13" xfId="2" applyNumberFormat="1" applyFont="1" applyFill="1" applyBorder="1" applyAlignment="1">
      <alignment horizontal="center" vertical="center" wrapText="1"/>
    </xf>
    <xf numFmtId="4" fontId="3" fillId="2" borderId="23" xfId="2" applyNumberFormat="1" applyFont="1" applyFill="1" applyBorder="1" applyAlignment="1">
      <alignment horizontal="center" vertical="center" wrapText="1"/>
    </xf>
    <xf numFmtId="4" fontId="8" fillId="2" borderId="23" xfId="2" applyNumberFormat="1" applyFont="1" applyFill="1" applyBorder="1" applyAlignment="1">
      <alignment horizontal="center" vertical="center"/>
    </xf>
    <xf numFmtId="4" fontId="8" fillId="2" borderId="21" xfId="2" applyNumberFormat="1" applyFont="1" applyFill="1" applyBorder="1" applyAlignment="1">
      <alignment horizontal="center" vertical="center"/>
    </xf>
    <xf numFmtId="4" fontId="8" fillId="0" borderId="23" xfId="2" applyNumberFormat="1" applyFont="1" applyFill="1" applyBorder="1" applyAlignment="1">
      <alignment horizontal="center" vertical="center" wrapText="1"/>
    </xf>
    <xf numFmtId="4" fontId="8" fillId="2" borderId="23" xfId="2" applyNumberFormat="1" applyFont="1" applyFill="1" applyBorder="1" applyAlignment="1">
      <alignment horizontal="center" vertical="center" wrapText="1"/>
    </xf>
    <xf numFmtId="4" fontId="8" fillId="2" borderId="16" xfId="2" applyNumberFormat="1" applyFont="1" applyFill="1" applyBorder="1" applyAlignment="1">
      <alignment horizontal="center" vertical="center"/>
    </xf>
    <xf numFmtId="3" fontId="8" fillId="0" borderId="38" xfId="2" applyNumberFormat="1" applyFont="1" applyFill="1" applyBorder="1" applyAlignment="1">
      <alignment horizontal="center" vertical="center"/>
    </xf>
    <xf numFmtId="4" fontId="8" fillId="0" borderId="13" xfId="2" applyNumberFormat="1" applyFont="1" applyFill="1" applyBorder="1" applyAlignment="1">
      <alignment horizontal="center" vertical="center" wrapText="1"/>
    </xf>
    <xf numFmtId="4" fontId="8" fillId="0" borderId="16" xfId="2" applyNumberFormat="1" applyFont="1" applyFill="1" applyBorder="1" applyAlignment="1">
      <alignment horizontal="center" vertical="center" wrapText="1"/>
    </xf>
    <xf numFmtId="4" fontId="8" fillId="2" borderId="5" xfId="2" applyNumberFormat="1" applyFont="1" applyFill="1" applyBorder="1" applyAlignment="1">
      <alignment horizontal="center" vertical="center"/>
    </xf>
    <xf numFmtId="4" fontId="8" fillId="0" borderId="5" xfId="2" applyNumberFormat="1" applyFont="1" applyFill="1" applyBorder="1" applyAlignment="1">
      <alignment horizontal="center" vertical="center"/>
    </xf>
    <xf numFmtId="2" fontId="8" fillId="0" borderId="5" xfId="2" applyNumberFormat="1" applyFont="1" applyFill="1" applyBorder="1" applyAlignment="1">
      <alignment horizontal="center" vertical="center"/>
    </xf>
    <xf numFmtId="4" fontId="11" fillId="0" borderId="5" xfId="6" applyNumberFormat="1" applyFont="1" applyFill="1" applyBorder="1" applyAlignment="1">
      <alignment horizontal="center" vertical="center" wrapText="1"/>
    </xf>
    <xf numFmtId="2" fontId="5" fillId="0" borderId="5" xfId="2" applyNumberFormat="1" applyFont="1" applyFill="1" applyBorder="1" applyAlignment="1">
      <alignment horizontal="center" vertical="center"/>
    </xf>
    <xf numFmtId="4" fontId="8" fillId="2" borderId="16" xfId="2" applyNumberFormat="1" applyFont="1" applyFill="1" applyBorder="1" applyAlignment="1">
      <alignment horizontal="center" vertical="center" wrapText="1"/>
    </xf>
    <xf numFmtId="4" fontId="3" fillId="2" borderId="16" xfId="2" applyNumberFormat="1" applyFont="1" applyFill="1" applyBorder="1" applyAlignment="1">
      <alignment horizontal="center" vertical="center" wrapText="1"/>
    </xf>
    <xf numFmtId="2" fontId="8" fillId="2" borderId="5" xfId="2" applyNumberFormat="1" applyFont="1" applyFill="1" applyBorder="1" applyAlignment="1">
      <alignment horizontal="center" vertical="center"/>
    </xf>
    <xf numFmtId="4" fontId="5" fillId="0" borderId="13" xfId="2" applyNumberFormat="1" applyFont="1" applyFill="1" applyBorder="1" applyAlignment="1">
      <alignment horizontal="center" vertical="center" wrapText="1"/>
    </xf>
    <xf numFmtId="4" fontId="5" fillId="0" borderId="23" xfId="2" applyNumberFormat="1" applyFont="1" applyFill="1" applyBorder="1" applyAlignment="1">
      <alignment horizontal="center" vertical="center" wrapText="1"/>
    </xf>
    <xf numFmtId="4" fontId="5" fillId="0" borderId="16" xfId="2" applyNumberFormat="1" applyFont="1" applyFill="1" applyBorder="1" applyAlignment="1">
      <alignment horizontal="center" vertical="center" wrapText="1"/>
    </xf>
    <xf numFmtId="4" fontId="8" fillId="0" borderId="13" xfId="2" applyNumberFormat="1" applyFont="1" applyFill="1" applyBorder="1" applyAlignment="1">
      <alignment horizontal="center" vertical="center"/>
    </xf>
    <xf numFmtId="4" fontId="8" fillId="0" borderId="23" xfId="2" applyNumberFormat="1" applyFont="1" applyFill="1" applyBorder="1" applyAlignment="1">
      <alignment horizontal="center" vertical="center"/>
    </xf>
    <xf numFmtId="2" fontId="5" fillId="0" borderId="13" xfId="2" applyNumberFormat="1" applyFont="1" applyFill="1" applyBorder="1" applyAlignment="1">
      <alignment horizontal="center" vertical="center" wrapText="1"/>
    </xf>
    <xf numFmtId="2" fontId="5" fillId="0" borderId="23" xfId="2" applyNumberFormat="1" applyFont="1" applyFill="1" applyBorder="1" applyAlignment="1">
      <alignment horizontal="center" vertical="center" wrapText="1"/>
    </xf>
    <xf numFmtId="2" fontId="5" fillId="0" borderId="16" xfId="2" applyNumberFormat="1" applyFont="1" applyFill="1" applyBorder="1" applyAlignment="1">
      <alignment horizontal="center" vertical="center" wrapText="1"/>
    </xf>
    <xf numFmtId="4" fontId="5" fillId="2" borderId="23" xfId="2" applyNumberFormat="1" applyFont="1" applyFill="1" applyBorder="1" applyAlignment="1">
      <alignment horizontal="center" vertical="center" wrapText="1"/>
    </xf>
    <xf numFmtId="4" fontId="5" fillId="2" borderId="16" xfId="2" applyNumberFormat="1" applyFont="1" applyFill="1" applyBorder="1" applyAlignment="1">
      <alignment horizontal="center" vertical="center" wrapText="1"/>
    </xf>
    <xf numFmtId="2" fontId="5" fillId="2" borderId="23" xfId="2" applyNumberFormat="1" applyFont="1" applyFill="1" applyBorder="1" applyAlignment="1">
      <alignment horizontal="center" vertical="center" wrapText="1"/>
    </xf>
    <xf numFmtId="2" fontId="5" fillId="2" borderId="16" xfId="2" applyNumberFormat="1" applyFont="1" applyFill="1" applyBorder="1" applyAlignment="1">
      <alignment horizontal="center" vertical="center" wrapText="1"/>
    </xf>
    <xf numFmtId="2" fontId="5" fillId="0" borderId="23" xfId="2" applyNumberFormat="1" applyFont="1" applyFill="1" applyBorder="1" applyAlignment="1">
      <alignment horizontal="center" vertical="center" wrapText="1"/>
    </xf>
    <xf numFmtId="2" fontId="5" fillId="0" borderId="16" xfId="2" applyNumberFormat="1" applyFont="1" applyFill="1" applyBorder="1" applyAlignment="1">
      <alignment horizontal="center" vertical="center" wrapText="1"/>
    </xf>
    <xf numFmtId="4" fontId="8" fillId="2" borderId="16" xfId="2" applyNumberFormat="1" applyFont="1" applyFill="1" applyBorder="1" applyAlignment="1">
      <alignment horizontal="center" vertical="center"/>
    </xf>
    <xf numFmtId="4" fontId="8" fillId="2" borderId="23" xfId="2" applyNumberFormat="1" applyFont="1" applyFill="1" applyBorder="1" applyAlignment="1">
      <alignment horizontal="center" vertical="center"/>
    </xf>
    <xf numFmtId="4" fontId="5" fillId="0" borderId="40" xfId="2" applyNumberFormat="1" applyFont="1" applyFill="1" applyBorder="1" applyAlignment="1">
      <alignment horizontal="center" vertical="center" wrapText="1"/>
    </xf>
    <xf numFmtId="2" fontId="8" fillId="0" borderId="13" xfId="2" applyNumberFormat="1" applyFont="1" applyFill="1" applyBorder="1" applyAlignment="1">
      <alignment horizontal="center" vertical="center" wrapText="1"/>
    </xf>
    <xf numFmtId="2" fontId="8" fillId="0" borderId="23" xfId="2" applyNumberFormat="1" applyFont="1" applyFill="1" applyBorder="1" applyAlignment="1">
      <alignment horizontal="center" vertical="center" wrapText="1"/>
    </xf>
    <xf numFmtId="4" fontId="5" fillId="2" borderId="14" xfId="2" applyNumberFormat="1" applyFont="1" applyFill="1" applyBorder="1" applyAlignment="1">
      <alignment horizontal="center" vertical="center" wrapText="1"/>
    </xf>
    <xf numFmtId="4" fontId="5" fillId="2" borderId="13" xfId="2" applyNumberFormat="1" applyFont="1" applyFill="1" applyBorder="1" applyAlignment="1">
      <alignment horizontal="center" vertical="center" wrapText="1"/>
    </xf>
    <xf numFmtId="4" fontId="5" fillId="2" borderId="23" xfId="2" applyNumberFormat="1" applyFont="1" applyFill="1" applyBorder="1" applyAlignment="1">
      <alignment horizontal="center" vertical="center" wrapText="1"/>
    </xf>
    <xf numFmtId="4" fontId="5" fillId="2" borderId="16" xfId="2" applyNumberFormat="1" applyFont="1" applyFill="1" applyBorder="1" applyAlignment="1">
      <alignment horizontal="center" vertical="center" wrapText="1"/>
    </xf>
    <xf numFmtId="3" fontId="5" fillId="0" borderId="12" xfId="2" applyNumberFormat="1" applyFont="1" applyFill="1" applyBorder="1" applyAlignment="1">
      <alignment horizontal="center" vertical="center"/>
    </xf>
    <xf numFmtId="4" fontId="11" fillId="0" borderId="13" xfId="1" applyNumberFormat="1" applyFont="1" applyFill="1" applyBorder="1" applyAlignment="1">
      <alignment horizontal="center" vertical="center" wrapText="1"/>
    </xf>
    <xf numFmtId="4" fontId="5" fillId="0" borderId="13" xfId="2" applyNumberFormat="1" applyFont="1" applyFill="1" applyBorder="1" applyAlignment="1">
      <alignment horizontal="center" vertical="center" wrapText="1"/>
    </xf>
    <xf numFmtId="4" fontId="5" fillId="0" borderId="23" xfId="2" applyNumberFormat="1" applyFont="1" applyFill="1" applyBorder="1" applyAlignment="1">
      <alignment horizontal="center" vertical="center" wrapText="1"/>
    </xf>
    <xf numFmtId="4" fontId="5" fillId="0" borderId="16" xfId="2" applyNumberFormat="1" applyFont="1" applyFill="1" applyBorder="1" applyAlignment="1">
      <alignment horizontal="center" vertical="center" wrapText="1"/>
    </xf>
    <xf numFmtId="4" fontId="8" fillId="0" borderId="13" xfId="2" applyNumberFormat="1" applyFont="1" applyFill="1" applyBorder="1" applyAlignment="1">
      <alignment horizontal="center" vertical="center"/>
    </xf>
    <xf numFmtId="4" fontId="8" fillId="0" borderId="23" xfId="2" applyNumberFormat="1" applyFont="1" applyFill="1" applyBorder="1" applyAlignment="1">
      <alignment horizontal="center" vertical="center"/>
    </xf>
    <xf numFmtId="4" fontId="8" fillId="0" borderId="16" xfId="2" applyNumberFormat="1" applyFont="1" applyFill="1" applyBorder="1" applyAlignment="1">
      <alignment horizontal="center" vertical="center"/>
    </xf>
    <xf numFmtId="4" fontId="5" fillId="0" borderId="13" xfId="2" applyNumberFormat="1" applyFont="1" applyFill="1" applyBorder="1" applyAlignment="1">
      <alignment horizontal="center" vertical="center"/>
    </xf>
    <xf numFmtId="4" fontId="5" fillId="0" borderId="14" xfId="2" applyNumberFormat="1" applyFont="1" applyFill="1" applyBorder="1" applyAlignment="1">
      <alignment horizontal="center" vertical="center" wrapText="1"/>
    </xf>
    <xf numFmtId="2" fontId="5" fillId="2" borderId="13" xfId="2" applyNumberFormat="1" applyFont="1" applyFill="1" applyBorder="1" applyAlignment="1">
      <alignment horizontal="center" vertical="center" wrapText="1"/>
    </xf>
    <xf numFmtId="2" fontId="5" fillId="2" borderId="23" xfId="2" applyNumberFormat="1" applyFont="1" applyFill="1" applyBorder="1" applyAlignment="1">
      <alignment horizontal="center" vertical="center" wrapText="1"/>
    </xf>
    <xf numFmtId="2" fontId="5" fillId="2" borderId="16" xfId="2" applyNumberFormat="1" applyFont="1" applyFill="1" applyBorder="1" applyAlignment="1">
      <alignment horizontal="center" vertical="center" wrapText="1"/>
    </xf>
    <xf numFmtId="3" fontId="5" fillId="2" borderId="12" xfId="2" applyNumberFormat="1" applyFont="1" applyFill="1" applyBorder="1" applyAlignment="1">
      <alignment horizontal="center" vertical="center"/>
    </xf>
    <xf numFmtId="4" fontId="11" fillId="2" borderId="13" xfId="1" applyNumberFormat="1" applyFont="1" applyFill="1" applyBorder="1" applyAlignment="1">
      <alignment horizontal="center" vertical="center" wrapText="1"/>
    </xf>
    <xf numFmtId="4" fontId="8" fillId="2" borderId="13" xfId="2" applyNumberFormat="1" applyFont="1" applyFill="1" applyBorder="1" applyAlignment="1">
      <alignment horizontal="center" vertical="center"/>
    </xf>
    <xf numFmtId="4" fontId="8" fillId="2" borderId="23" xfId="2" applyNumberFormat="1" applyFont="1" applyFill="1" applyBorder="1" applyAlignment="1">
      <alignment horizontal="center" vertical="center"/>
    </xf>
    <xf numFmtId="4" fontId="5" fillId="2" borderId="13" xfId="2" applyNumberFormat="1" applyFont="1" applyFill="1" applyBorder="1" applyAlignment="1">
      <alignment horizontal="center" vertical="center"/>
    </xf>
    <xf numFmtId="4" fontId="8" fillId="2" borderId="16" xfId="2" applyNumberFormat="1" applyFont="1" applyFill="1" applyBorder="1" applyAlignment="1">
      <alignment horizontal="center" vertical="center"/>
    </xf>
    <xf numFmtId="2" fontId="8" fillId="0" borderId="13" xfId="2" applyNumberFormat="1" applyFont="1" applyFill="1" applyBorder="1" applyAlignment="1">
      <alignment horizontal="center" vertical="center"/>
    </xf>
    <xf numFmtId="4" fontId="5" fillId="2" borderId="5" xfId="2" applyNumberFormat="1" applyFont="1" applyFill="1" applyBorder="1" applyAlignment="1">
      <alignment horizontal="center" vertical="center" wrapText="1"/>
    </xf>
    <xf numFmtId="4" fontId="5" fillId="0" borderId="40" xfId="2" applyNumberFormat="1" applyFont="1" applyFill="1" applyBorder="1" applyAlignment="1">
      <alignment horizontal="center" vertical="center" wrapText="1"/>
    </xf>
    <xf numFmtId="2" fontId="5" fillId="0" borderId="13" xfId="2" applyNumberFormat="1" applyFont="1" applyFill="1" applyBorder="1" applyAlignment="1">
      <alignment horizontal="center" vertical="center" wrapText="1"/>
    </xf>
    <xf numFmtId="2" fontId="5" fillId="0" borderId="23" xfId="2" applyNumberFormat="1" applyFont="1" applyFill="1" applyBorder="1" applyAlignment="1">
      <alignment horizontal="center" vertical="center" wrapText="1"/>
    </xf>
    <xf numFmtId="4" fontId="5" fillId="0" borderId="0" xfId="2" applyNumberFormat="1" applyFont="1" applyBorder="1" applyAlignment="1">
      <alignment vertical="center" wrapText="1"/>
    </xf>
    <xf numFmtId="4" fontId="8" fillId="0" borderId="40" xfId="2" applyNumberFormat="1" applyFont="1" applyFill="1" applyBorder="1" applyAlignment="1">
      <alignment horizontal="center" vertical="center"/>
    </xf>
    <xf numFmtId="2" fontId="8" fillId="0" borderId="40" xfId="2" applyNumberFormat="1" applyFont="1" applyFill="1" applyBorder="1" applyAlignment="1">
      <alignment horizontal="center" vertical="center"/>
    </xf>
    <xf numFmtId="3" fontId="5" fillId="2" borderId="43" xfId="2" applyNumberFormat="1" applyFont="1" applyFill="1" applyBorder="1" applyAlignment="1">
      <alignment horizontal="center" vertical="center"/>
    </xf>
    <xf numFmtId="4" fontId="11" fillId="2" borderId="44" xfId="1" applyNumberFormat="1" applyFont="1" applyFill="1" applyBorder="1" applyAlignment="1">
      <alignment horizontal="center" vertical="center" wrapText="1"/>
    </xf>
    <xf numFmtId="4" fontId="5" fillId="2" borderId="44" xfId="2" applyNumberFormat="1" applyFont="1" applyFill="1" applyBorder="1" applyAlignment="1">
      <alignment horizontal="center" vertical="center" wrapText="1"/>
    </xf>
    <xf numFmtId="4" fontId="8" fillId="2" borderId="44" xfId="2" applyNumberFormat="1" applyFont="1" applyFill="1" applyBorder="1" applyAlignment="1">
      <alignment horizontal="center" vertical="center"/>
    </xf>
    <xf numFmtId="4" fontId="5" fillId="2" borderId="44" xfId="2" applyNumberFormat="1" applyFont="1" applyFill="1" applyBorder="1" applyAlignment="1">
      <alignment horizontal="center" vertical="center"/>
    </xf>
    <xf numFmtId="4" fontId="11" fillId="2" borderId="44" xfId="5" applyNumberFormat="1" applyFont="1" applyFill="1" applyBorder="1" applyAlignment="1">
      <alignment horizontal="center" vertical="center" wrapText="1"/>
    </xf>
    <xf numFmtId="4" fontId="5" fillId="2" borderId="52" xfId="2" applyNumberFormat="1" applyFont="1" applyFill="1" applyBorder="1" applyAlignment="1">
      <alignment horizontal="center" vertical="center" wrapText="1"/>
    </xf>
    <xf numFmtId="4" fontId="8" fillId="2" borderId="52" xfId="2" applyNumberFormat="1" applyFont="1" applyFill="1" applyBorder="1" applyAlignment="1">
      <alignment horizontal="center" vertical="center"/>
    </xf>
    <xf numFmtId="2" fontId="5" fillId="2" borderId="52" xfId="2" applyNumberFormat="1" applyFont="1" applyFill="1" applyBorder="1" applyAlignment="1">
      <alignment horizontal="center" vertical="center" wrapText="1"/>
    </xf>
    <xf numFmtId="4" fontId="5" fillId="0" borderId="21" xfId="2" applyNumberFormat="1" applyFont="1" applyFill="1" applyBorder="1" applyAlignment="1">
      <alignment horizontal="center" vertical="center" wrapText="1"/>
    </xf>
    <xf numFmtId="4" fontId="63" fillId="0" borderId="23" xfId="2" applyNumberFormat="1" applyFont="1" applyFill="1" applyBorder="1" applyAlignment="1">
      <alignment horizontal="center" vertical="center" wrapText="1"/>
    </xf>
    <xf numFmtId="4" fontId="63" fillId="0" borderId="13" xfId="2" applyNumberFormat="1" applyFont="1" applyFill="1" applyBorder="1" applyAlignment="1">
      <alignment horizontal="center" vertical="center" wrapText="1"/>
    </xf>
    <xf numFmtId="4" fontId="63" fillId="0" borderId="21" xfId="2" applyNumberFormat="1" applyFont="1" applyFill="1" applyBorder="1" applyAlignment="1">
      <alignment horizontal="center" vertical="center" wrapText="1"/>
    </xf>
    <xf numFmtId="2" fontId="5" fillId="0" borderId="21" xfId="2" applyNumberFormat="1" applyFont="1" applyFill="1" applyBorder="1" applyAlignment="1">
      <alignment horizontal="center" vertical="center" wrapText="1"/>
    </xf>
    <xf numFmtId="2" fontId="63" fillId="0" borderId="13" xfId="2" applyNumberFormat="1" applyFont="1" applyFill="1" applyBorder="1" applyAlignment="1">
      <alignment horizontal="center" vertical="center" wrapText="1"/>
    </xf>
    <xf numFmtId="2" fontId="63" fillId="0" borderId="23" xfId="2" applyNumberFormat="1" applyFont="1" applyFill="1" applyBorder="1" applyAlignment="1">
      <alignment horizontal="center" vertical="center" wrapText="1"/>
    </xf>
    <xf numFmtId="2" fontId="63" fillId="2" borderId="13" xfId="2" applyNumberFormat="1" applyFont="1" applyFill="1" applyBorder="1" applyAlignment="1">
      <alignment horizontal="center" vertical="center" wrapText="1"/>
    </xf>
    <xf numFmtId="2" fontId="63" fillId="2" borderId="23" xfId="2" applyNumberFormat="1" applyFont="1" applyFill="1" applyBorder="1" applyAlignment="1">
      <alignment horizontal="center" vertical="center" wrapText="1"/>
    </xf>
    <xf numFmtId="2" fontId="63" fillId="2" borderId="16" xfId="2" applyNumberFormat="1" applyFont="1" applyFill="1" applyBorder="1" applyAlignment="1">
      <alignment horizontal="center" vertical="center" wrapText="1"/>
    </xf>
    <xf numFmtId="2" fontId="63" fillId="2" borderId="21" xfId="2" applyNumberFormat="1" applyFont="1" applyFill="1" applyBorder="1" applyAlignment="1">
      <alignment horizontal="center" vertical="center" wrapText="1"/>
    </xf>
    <xf numFmtId="4" fontId="5" fillId="0" borderId="13" xfId="2" applyNumberFormat="1" applyFont="1" applyFill="1" applyBorder="1" applyAlignment="1">
      <alignment horizontal="center" vertical="center" wrapText="1"/>
    </xf>
    <xf numFmtId="4" fontId="5" fillId="0" borderId="23" xfId="2" applyNumberFormat="1" applyFont="1" applyFill="1" applyBorder="1" applyAlignment="1">
      <alignment horizontal="center" vertical="center" wrapText="1"/>
    </xf>
    <xf numFmtId="4" fontId="8" fillId="0" borderId="13" xfId="2" applyNumberFormat="1" applyFont="1" applyFill="1" applyBorder="1" applyAlignment="1">
      <alignment horizontal="center" vertical="center"/>
    </xf>
    <xf numFmtId="4" fontId="8" fillId="0" borderId="23" xfId="2" applyNumberFormat="1" applyFont="1" applyFill="1" applyBorder="1" applyAlignment="1">
      <alignment horizontal="center" vertical="center"/>
    </xf>
    <xf numFmtId="4" fontId="5" fillId="2" borderId="16" xfId="2" applyNumberFormat="1" applyFont="1" applyFill="1" applyBorder="1" applyAlignment="1">
      <alignment horizontal="center" vertical="center" wrapText="1"/>
    </xf>
    <xf numFmtId="4" fontId="8" fillId="2" borderId="16" xfId="2" applyNumberFormat="1" applyFont="1" applyFill="1" applyBorder="1" applyAlignment="1">
      <alignment horizontal="center" vertical="center"/>
    </xf>
    <xf numFmtId="4" fontId="5" fillId="0" borderId="21" xfId="2" applyNumberFormat="1" applyFont="1" applyFill="1" applyBorder="1" applyAlignment="1">
      <alignment horizontal="center" vertical="center" wrapText="1"/>
    </xf>
    <xf numFmtId="2" fontId="8" fillId="0" borderId="13" xfId="2" applyNumberFormat="1" applyFont="1" applyFill="1" applyBorder="1" applyAlignment="1">
      <alignment horizontal="center" vertical="center"/>
    </xf>
    <xf numFmtId="2" fontId="8" fillId="0" borderId="23" xfId="2" applyNumberFormat="1" applyFont="1" applyFill="1" applyBorder="1" applyAlignment="1">
      <alignment horizontal="center" vertical="center"/>
    </xf>
    <xf numFmtId="2" fontId="8" fillId="0" borderId="21" xfId="2" applyNumberFormat="1" applyFont="1" applyFill="1" applyBorder="1" applyAlignment="1">
      <alignment horizontal="center" vertical="center"/>
    </xf>
    <xf numFmtId="4" fontId="5" fillId="0" borderId="5" xfId="2" applyNumberFormat="1" applyFont="1" applyFill="1" applyBorder="1" applyAlignment="1">
      <alignment horizontal="center" vertical="center" wrapText="1"/>
    </xf>
    <xf numFmtId="4" fontId="5" fillId="2" borderId="44" xfId="2" applyNumberFormat="1" applyFont="1" applyFill="1" applyBorder="1" applyAlignment="1">
      <alignment horizontal="center" vertical="center" wrapText="1"/>
    </xf>
    <xf numFmtId="3" fontId="5" fillId="0" borderId="4" xfId="2" applyNumberFormat="1" applyFont="1" applyFill="1" applyBorder="1" applyAlignment="1">
      <alignment horizontal="center" vertical="center"/>
    </xf>
    <xf numFmtId="4" fontId="11" fillId="0" borderId="5" xfId="1" applyNumberFormat="1" applyFont="1" applyFill="1" applyBorder="1" applyAlignment="1">
      <alignment horizontal="center" vertical="center" wrapText="1"/>
    </xf>
    <xf numFmtId="3" fontId="5" fillId="2" borderId="53" xfId="2" applyNumberFormat="1" applyFont="1" applyFill="1" applyBorder="1" applyAlignment="1">
      <alignment horizontal="center" vertical="center"/>
    </xf>
    <xf numFmtId="4" fontId="11" fillId="2" borderId="52" xfId="1" applyNumberFormat="1" applyFont="1" applyFill="1" applyBorder="1" applyAlignment="1">
      <alignment horizontal="center" vertical="center" wrapText="1"/>
    </xf>
    <xf numFmtId="4" fontId="5" fillId="2" borderId="52" xfId="2" applyNumberFormat="1" applyFont="1" applyFill="1" applyBorder="1" applyAlignment="1">
      <alignment horizontal="center" vertical="center" wrapText="1"/>
    </xf>
    <xf numFmtId="4" fontId="8" fillId="2" borderId="52" xfId="2" applyNumberFormat="1" applyFont="1" applyFill="1" applyBorder="1" applyAlignment="1">
      <alignment horizontal="center" vertical="center"/>
    </xf>
    <xf numFmtId="4" fontId="5" fillId="2" borderId="52" xfId="2" applyNumberFormat="1" applyFont="1" applyFill="1" applyBorder="1" applyAlignment="1">
      <alignment horizontal="center" vertical="center"/>
    </xf>
    <xf numFmtId="2" fontId="8" fillId="2" borderId="52" xfId="2" applyNumberFormat="1" applyFont="1" applyFill="1" applyBorder="1" applyAlignment="1">
      <alignment horizontal="center" vertical="center"/>
    </xf>
    <xf numFmtId="4" fontId="5" fillId="2" borderId="54" xfId="2" applyNumberFormat="1" applyFont="1" applyFill="1" applyBorder="1" applyAlignment="1">
      <alignment horizontal="center" vertical="center" wrapText="1"/>
    </xf>
    <xf numFmtId="3" fontId="5" fillId="0" borderId="43" xfId="2" applyNumberFormat="1" applyFont="1" applyFill="1" applyBorder="1" applyAlignment="1">
      <alignment horizontal="center" vertical="center"/>
    </xf>
    <xf numFmtId="4" fontId="11" fillId="0" borderId="44" xfId="1" applyNumberFormat="1" applyFont="1" applyFill="1" applyBorder="1" applyAlignment="1">
      <alignment horizontal="center" vertical="center" wrapText="1"/>
    </xf>
    <xf numFmtId="3" fontId="5" fillId="0" borderId="53" xfId="2" applyNumberFormat="1" applyFont="1" applyFill="1" applyBorder="1" applyAlignment="1">
      <alignment horizontal="center" vertical="center"/>
    </xf>
    <xf numFmtId="4" fontId="11" fillId="0" borderId="52" xfId="1" applyNumberFormat="1" applyFont="1" applyFill="1" applyBorder="1" applyAlignment="1">
      <alignment horizontal="center" vertical="center" wrapText="1"/>
    </xf>
    <xf numFmtId="4" fontId="5" fillId="0" borderId="52" xfId="2" applyNumberFormat="1" applyFont="1" applyFill="1" applyBorder="1" applyAlignment="1">
      <alignment horizontal="center" vertical="center" wrapText="1"/>
    </xf>
    <xf numFmtId="4" fontId="8" fillId="0" borderId="52" xfId="2" applyNumberFormat="1" applyFont="1" applyFill="1" applyBorder="1" applyAlignment="1">
      <alignment horizontal="center" vertical="center"/>
    </xf>
    <xf numFmtId="2" fontId="8" fillId="0" borderId="52" xfId="2" applyNumberFormat="1" applyFont="1" applyFill="1" applyBorder="1" applyAlignment="1">
      <alignment horizontal="center" vertical="center"/>
    </xf>
    <xf numFmtId="2" fontId="5" fillId="0" borderId="52" xfId="2" applyNumberFormat="1" applyFont="1" applyFill="1" applyBorder="1" applyAlignment="1">
      <alignment horizontal="center" vertical="center" wrapText="1"/>
    </xf>
    <xf numFmtId="4" fontId="63" fillId="2" borderId="44" xfId="2" applyNumberFormat="1" applyFont="1" applyFill="1" applyBorder="1" applyAlignment="1">
      <alignment horizontal="center" vertical="center" wrapText="1"/>
    </xf>
    <xf numFmtId="2" fontId="8" fillId="2" borderId="44" xfId="2" applyNumberFormat="1" applyFont="1" applyFill="1" applyBorder="1" applyAlignment="1">
      <alignment horizontal="center" vertical="center"/>
    </xf>
    <xf numFmtId="2" fontId="63" fillId="2" borderId="44" xfId="2" applyNumberFormat="1" applyFont="1" applyFill="1" applyBorder="1" applyAlignment="1">
      <alignment horizontal="center" vertical="center" wrapText="1"/>
    </xf>
    <xf numFmtId="4" fontId="5" fillId="2" borderId="55" xfId="2" applyNumberFormat="1" applyFont="1" applyFill="1" applyBorder="1" applyAlignment="1">
      <alignment horizontal="center" vertical="center" wrapText="1"/>
    </xf>
    <xf numFmtId="4" fontId="8" fillId="0" borderId="21" xfId="2" applyNumberFormat="1" applyFont="1" applyFill="1" applyBorder="1" applyAlignment="1">
      <alignment horizontal="center" vertical="center"/>
    </xf>
    <xf numFmtId="2" fontId="5" fillId="0" borderId="21" xfId="2" applyNumberFormat="1" applyFont="1" applyFill="1" applyBorder="1" applyAlignment="1">
      <alignment horizontal="center" vertical="center"/>
    </xf>
    <xf numFmtId="2" fontId="63" fillId="0" borderId="21" xfId="2" applyNumberFormat="1" applyFont="1" applyFill="1" applyBorder="1" applyAlignment="1">
      <alignment horizontal="center" vertical="center" wrapText="1"/>
    </xf>
    <xf numFmtId="4" fontId="7" fillId="0" borderId="0" xfId="1" applyNumberFormat="1" applyFont="1" applyFill="1" applyBorder="1" applyAlignment="1">
      <alignment horizontal="left" vertical="center" wrapText="1"/>
    </xf>
    <xf numFmtId="4" fontId="5" fillId="0" borderId="27" xfId="2" applyNumberFormat="1" applyFont="1" applyFill="1" applyBorder="1" applyAlignment="1">
      <alignment horizontal="center" vertical="center"/>
    </xf>
    <xf numFmtId="4" fontId="5" fillId="0" borderId="48" xfId="2" applyNumberFormat="1" applyFont="1" applyFill="1" applyBorder="1" applyAlignment="1">
      <alignment horizontal="center" vertical="center"/>
    </xf>
    <xf numFmtId="4" fontId="5" fillId="0" borderId="49" xfId="2" applyNumberFormat="1" applyFont="1" applyFill="1" applyBorder="1" applyAlignment="1">
      <alignment horizontal="center" vertical="center"/>
    </xf>
    <xf numFmtId="4" fontId="5" fillId="0" borderId="45" xfId="2" applyNumberFormat="1" applyFont="1" applyFill="1" applyBorder="1" applyAlignment="1">
      <alignment horizontal="center" vertical="center"/>
    </xf>
    <xf numFmtId="4" fontId="5" fillId="0" borderId="0" xfId="2" applyNumberFormat="1" applyFont="1" applyFill="1" applyBorder="1" applyAlignment="1">
      <alignment horizontal="center" vertical="center"/>
    </xf>
    <xf numFmtId="4" fontId="5" fillId="0" borderId="50" xfId="2" applyNumberFormat="1" applyFont="1" applyFill="1" applyBorder="1" applyAlignment="1">
      <alignment horizontal="center" vertical="center"/>
    </xf>
    <xf numFmtId="4" fontId="5" fillId="0" borderId="47" xfId="2" applyNumberFormat="1" applyFont="1" applyFill="1" applyBorder="1" applyAlignment="1">
      <alignment horizontal="center" vertical="center"/>
    </xf>
    <xf numFmtId="4" fontId="5" fillId="0" borderId="1" xfId="2" applyNumberFormat="1" applyFont="1" applyFill="1" applyBorder="1" applyAlignment="1">
      <alignment horizontal="center" vertical="center"/>
    </xf>
    <xf numFmtId="4" fontId="5" fillId="0" borderId="51" xfId="2" applyNumberFormat="1" applyFont="1" applyFill="1" applyBorder="1" applyAlignment="1">
      <alignment horizontal="center" vertical="center"/>
    </xf>
    <xf numFmtId="4" fontId="5" fillId="2" borderId="14" xfId="2" applyNumberFormat="1" applyFont="1" applyFill="1" applyBorder="1" applyAlignment="1">
      <alignment horizontal="center" vertical="center" wrapText="1"/>
    </xf>
    <xf numFmtId="4" fontId="5" fillId="2" borderId="24" xfId="2" applyNumberFormat="1" applyFont="1" applyFill="1" applyBorder="1" applyAlignment="1">
      <alignment horizontal="center" vertical="center" wrapText="1"/>
    </xf>
    <xf numFmtId="4" fontId="5" fillId="2" borderId="26" xfId="2" applyNumberFormat="1" applyFont="1" applyFill="1" applyBorder="1" applyAlignment="1">
      <alignment horizontal="center" vertical="center" wrapText="1"/>
    </xf>
    <xf numFmtId="3" fontId="5" fillId="0" borderId="12" xfId="2" applyNumberFormat="1" applyFont="1" applyFill="1" applyBorder="1" applyAlignment="1">
      <alignment horizontal="center" vertical="center"/>
    </xf>
    <xf numFmtId="3" fontId="5" fillId="0" borderId="22" xfId="2" applyNumberFormat="1" applyFont="1" applyFill="1" applyBorder="1" applyAlignment="1">
      <alignment horizontal="center" vertical="center"/>
    </xf>
    <xf numFmtId="3" fontId="5" fillId="0" borderId="15" xfId="2" applyNumberFormat="1" applyFont="1" applyFill="1" applyBorder="1" applyAlignment="1">
      <alignment horizontal="center" vertical="center"/>
    </xf>
    <xf numFmtId="4" fontId="11" fillId="0" borderId="13" xfId="1" applyNumberFormat="1" applyFont="1" applyFill="1" applyBorder="1" applyAlignment="1">
      <alignment horizontal="center" vertical="center" wrapText="1"/>
    </xf>
    <xf numFmtId="4" fontId="11" fillId="0" borderId="23" xfId="1" applyNumberFormat="1" applyFont="1" applyFill="1" applyBorder="1" applyAlignment="1">
      <alignment horizontal="center" vertical="center" wrapText="1"/>
    </xf>
    <xf numFmtId="4" fontId="11" fillId="0" borderId="16" xfId="1" applyNumberFormat="1" applyFont="1" applyFill="1" applyBorder="1" applyAlignment="1">
      <alignment horizontal="center" vertical="center" wrapText="1"/>
    </xf>
    <xf numFmtId="4" fontId="5" fillId="0" borderId="13" xfId="2" applyNumberFormat="1" applyFont="1" applyFill="1" applyBorder="1" applyAlignment="1">
      <alignment horizontal="center" vertical="center" wrapText="1"/>
    </xf>
    <xf numFmtId="4" fontId="5" fillId="0" borderId="23" xfId="2" applyNumberFormat="1" applyFont="1" applyFill="1" applyBorder="1" applyAlignment="1">
      <alignment horizontal="center" vertical="center" wrapText="1"/>
    </xf>
    <xf numFmtId="4" fontId="5" fillId="0" borderId="16" xfId="2" applyNumberFormat="1" applyFont="1" applyFill="1" applyBorder="1" applyAlignment="1">
      <alignment horizontal="center" vertical="center" wrapText="1"/>
    </xf>
    <xf numFmtId="4" fontId="8" fillId="0" borderId="13" xfId="2" applyNumberFormat="1" applyFont="1" applyFill="1" applyBorder="1" applyAlignment="1">
      <alignment horizontal="center" vertical="center"/>
    </xf>
    <xf numFmtId="4" fontId="8" fillId="0" borderId="23" xfId="2" applyNumberFormat="1" applyFont="1" applyFill="1" applyBorder="1" applyAlignment="1">
      <alignment horizontal="center" vertical="center"/>
    </xf>
    <xf numFmtId="4" fontId="8" fillId="0" borderId="16" xfId="2" applyNumberFormat="1" applyFont="1" applyFill="1" applyBorder="1" applyAlignment="1">
      <alignment horizontal="center" vertical="center"/>
    </xf>
    <xf numFmtId="4" fontId="5" fillId="0" borderId="13" xfId="2" applyNumberFormat="1" applyFont="1" applyFill="1" applyBorder="1" applyAlignment="1">
      <alignment horizontal="center" vertical="center"/>
    </xf>
    <xf numFmtId="4" fontId="5" fillId="0" borderId="23" xfId="2" applyNumberFormat="1" applyFont="1" applyFill="1" applyBorder="1" applyAlignment="1">
      <alignment horizontal="center" vertical="center"/>
    </xf>
    <xf numFmtId="4" fontId="5" fillId="0" borderId="16" xfId="2" applyNumberFormat="1" applyFont="1" applyFill="1" applyBorder="1" applyAlignment="1">
      <alignment horizontal="center" vertical="center"/>
    </xf>
    <xf numFmtId="4" fontId="5" fillId="2" borderId="13" xfId="2" applyNumberFormat="1" applyFont="1" applyFill="1" applyBorder="1" applyAlignment="1">
      <alignment horizontal="center" vertical="center" wrapText="1"/>
    </xf>
    <xf numFmtId="4" fontId="5" fillId="2" borderId="23" xfId="2" applyNumberFormat="1" applyFont="1" applyFill="1" applyBorder="1" applyAlignment="1">
      <alignment horizontal="center" vertical="center" wrapText="1"/>
    </xf>
    <xf numFmtId="4" fontId="5" fillId="2" borderId="16" xfId="2" applyNumberFormat="1" applyFont="1" applyFill="1" applyBorder="1" applyAlignment="1">
      <alignment horizontal="center" vertical="center" wrapText="1"/>
    </xf>
    <xf numFmtId="2" fontId="5" fillId="2" borderId="13" xfId="2" applyNumberFormat="1" applyFont="1" applyFill="1" applyBorder="1" applyAlignment="1">
      <alignment horizontal="center" vertical="center" wrapText="1"/>
    </xf>
    <xf numFmtId="2" fontId="5" fillId="2" borderId="23" xfId="2" applyNumberFormat="1" applyFont="1" applyFill="1" applyBorder="1" applyAlignment="1">
      <alignment horizontal="center" vertical="center" wrapText="1"/>
    </xf>
    <xf numFmtId="2" fontId="5" fillId="2" borderId="16" xfId="2" applyNumberFormat="1" applyFont="1" applyFill="1" applyBorder="1" applyAlignment="1">
      <alignment horizontal="center" vertical="center" wrapText="1"/>
    </xf>
    <xf numFmtId="2" fontId="8" fillId="2" borderId="13" xfId="2" applyNumberFormat="1" applyFont="1" applyFill="1" applyBorder="1" applyAlignment="1">
      <alignment horizontal="center" vertical="center"/>
    </xf>
    <xf numFmtId="2" fontId="8" fillId="2" borderId="23" xfId="2" applyNumberFormat="1" applyFont="1" applyFill="1" applyBorder="1" applyAlignment="1">
      <alignment horizontal="center" vertical="center"/>
    </xf>
    <xf numFmtId="2" fontId="8" fillId="2" borderId="16" xfId="2" applyNumberFormat="1" applyFont="1" applyFill="1" applyBorder="1" applyAlignment="1">
      <alignment horizontal="center" vertical="center"/>
    </xf>
    <xf numFmtId="3" fontId="5" fillId="2" borderId="12" xfId="2" applyNumberFormat="1" applyFont="1" applyFill="1" applyBorder="1" applyAlignment="1">
      <alignment horizontal="center" vertical="center"/>
    </xf>
    <xf numFmtId="3" fontId="5" fillId="2" borderId="22" xfId="2" applyNumberFormat="1" applyFont="1" applyFill="1" applyBorder="1" applyAlignment="1">
      <alignment horizontal="center" vertical="center"/>
    </xf>
    <xf numFmtId="3" fontId="5" fillId="2" borderId="25" xfId="2" applyNumberFormat="1" applyFont="1" applyFill="1" applyBorder="1" applyAlignment="1">
      <alignment horizontal="center" vertical="center"/>
    </xf>
    <xf numFmtId="4" fontId="11" fillId="2" borderId="13" xfId="1" applyNumberFormat="1" applyFont="1" applyFill="1" applyBorder="1" applyAlignment="1">
      <alignment horizontal="center" vertical="center" wrapText="1"/>
    </xf>
    <xf numFmtId="4" fontId="11" fillId="2" borderId="23" xfId="1" applyNumberFormat="1" applyFont="1" applyFill="1" applyBorder="1" applyAlignment="1">
      <alignment horizontal="center" vertical="center" wrapText="1"/>
    </xf>
    <xf numFmtId="4" fontId="11" fillId="2" borderId="21" xfId="1" applyNumberFormat="1" applyFont="1" applyFill="1" applyBorder="1" applyAlignment="1">
      <alignment horizontal="center" vertical="center" wrapText="1"/>
    </xf>
    <xf numFmtId="4" fontId="5" fillId="2" borderId="21" xfId="2" applyNumberFormat="1" applyFont="1" applyFill="1" applyBorder="1" applyAlignment="1">
      <alignment horizontal="center" vertical="center" wrapText="1"/>
    </xf>
    <xf numFmtId="4" fontId="8" fillId="2" borderId="13" xfId="2" applyNumberFormat="1" applyFont="1" applyFill="1" applyBorder="1" applyAlignment="1">
      <alignment horizontal="center" vertical="center"/>
    </xf>
    <xf numFmtId="4" fontId="8" fillId="2" borderId="23" xfId="2" applyNumberFormat="1" applyFont="1" applyFill="1" applyBorder="1" applyAlignment="1">
      <alignment horizontal="center" vertical="center"/>
    </xf>
    <xf numFmtId="4" fontId="8" fillId="2" borderId="21" xfId="2" applyNumberFormat="1" applyFont="1" applyFill="1" applyBorder="1" applyAlignment="1">
      <alignment horizontal="center" vertical="center"/>
    </xf>
    <xf numFmtId="4" fontId="5" fillId="2" borderId="13" xfId="2" applyNumberFormat="1" applyFont="1" applyFill="1" applyBorder="1" applyAlignment="1">
      <alignment horizontal="center" vertical="center"/>
    </xf>
    <xf numFmtId="4" fontId="5" fillId="2" borderId="23" xfId="2" applyNumberFormat="1" applyFont="1" applyFill="1" applyBorder="1" applyAlignment="1">
      <alignment horizontal="center" vertical="center"/>
    </xf>
    <xf numFmtId="4" fontId="5" fillId="2" borderId="21" xfId="2" applyNumberFormat="1" applyFont="1" applyFill="1" applyBorder="1" applyAlignment="1">
      <alignment horizontal="center" vertical="center"/>
    </xf>
    <xf numFmtId="2" fontId="8" fillId="2" borderId="21" xfId="2" applyNumberFormat="1" applyFont="1" applyFill="1" applyBorder="1" applyAlignment="1">
      <alignment horizontal="center" vertical="center"/>
    </xf>
    <xf numFmtId="3" fontId="5" fillId="0" borderId="25" xfId="2" applyNumberFormat="1" applyFont="1" applyFill="1" applyBorder="1" applyAlignment="1">
      <alignment horizontal="center" vertical="center"/>
    </xf>
    <xf numFmtId="4" fontId="11" fillId="0" borderId="21" xfId="1" applyNumberFormat="1" applyFont="1" applyFill="1" applyBorder="1" applyAlignment="1">
      <alignment horizontal="center" vertical="center" wrapText="1"/>
    </xf>
    <xf numFmtId="4" fontId="5" fillId="0" borderId="21" xfId="2" applyNumberFormat="1" applyFont="1" applyFill="1" applyBorder="1" applyAlignment="1">
      <alignment horizontal="center" vertical="center" wrapText="1"/>
    </xf>
    <xf numFmtId="4" fontId="8" fillId="0" borderId="21" xfId="2" applyNumberFormat="1" applyFont="1" applyFill="1" applyBorder="1" applyAlignment="1">
      <alignment horizontal="center" vertical="center"/>
    </xf>
    <xf numFmtId="4" fontId="5" fillId="0" borderId="14" xfId="2" applyNumberFormat="1" applyFont="1" applyFill="1" applyBorder="1" applyAlignment="1">
      <alignment horizontal="center" vertical="center" wrapText="1"/>
    </xf>
    <xf numFmtId="4" fontId="5" fillId="0" borderId="24" xfId="2" applyNumberFormat="1" applyFont="1" applyFill="1" applyBorder="1" applyAlignment="1">
      <alignment horizontal="center" vertical="center" wrapText="1"/>
    </xf>
    <xf numFmtId="4" fontId="5" fillId="0" borderId="26" xfId="2" applyNumberFormat="1" applyFont="1" applyFill="1" applyBorder="1" applyAlignment="1">
      <alignment horizontal="center" vertical="center" wrapText="1"/>
    </xf>
    <xf numFmtId="4" fontId="11" fillId="2" borderId="16" xfId="1" applyNumberFormat="1" applyFont="1" applyFill="1" applyBorder="1" applyAlignment="1">
      <alignment horizontal="center" vertical="center" wrapText="1"/>
    </xf>
    <xf numFmtId="3" fontId="5" fillId="2" borderId="15" xfId="2" applyNumberFormat="1" applyFont="1" applyFill="1" applyBorder="1" applyAlignment="1">
      <alignment horizontal="center" vertical="center"/>
    </xf>
    <xf numFmtId="4" fontId="8" fillId="2" borderId="16" xfId="2" applyNumberFormat="1" applyFont="1" applyFill="1" applyBorder="1" applyAlignment="1">
      <alignment horizontal="center" vertical="center"/>
    </xf>
    <xf numFmtId="4" fontId="5" fillId="2" borderId="16" xfId="2" applyNumberFormat="1" applyFont="1" applyFill="1" applyBorder="1" applyAlignment="1">
      <alignment horizontal="center" vertical="center"/>
    </xf>
    <xf numFmtId="4" fontId="62" fillId="0" borderId="13" xfId="2" applyNumberFormat="1" applyFont="1" applyFill="1" applyBorder="1" applyAlignment="1">
      <alignment horizontal="center" vertical="center"/>
    </xf>
    <xf numFmtId="4" fontId="62" fillId="0" borderId="23" xfId="2" applyNumberFormat="1" applyFont="1" applyFill="1" applyBorder="1" applyAlignment="1">
      <alignment horizontal="center" vertical="center"/>
    </xf>
    <xf numFmtId="4" fontId="62" fillId="0" borderId="21" xfId="2" applyNumberFormat="1" applyFont="1" applyFill="1" applyBorder="1" applyAlignment="1">
      <alignment horizontal="center" vertical="center"/>
    </xf>
    <xf numFmtId="2" fontId="5" fillId="0" borderId="13" xfId="2" applyNumberFormat="1" applyFont="1" applyFill="1" applyBorder="1" applyAlignment="1">
      <alignment horizontal="center" vertical="center" wrapText="1"/>
    </xf>
    <xf numFmtId="2" fontId="5" fillId="0" borderId="23" xfId="2" applyNumberFormat="1" applyFont="1" applyFill="1" applyBorder="1" applyAlignment="1">
      <alignment horizontal="center" vertical="center" wrapText="1"/>
    </xf>
    <xf numFmtId="2" fontId="5" fillId="0" borderId="21" xfId="2" applyNumberFormat="1" applyFont="1" applyFill="1" applyBorder="1" applyAlignment="1">
      <alignment horizontal="center" vertical="center" wrapText="1"/>
    </xf>
    <xf numFmtId="4" fontId="3" fillId="0" borderId="13" xfId="3" applyNumberFormat="1" applyFont="1" applyFill="1" applyBorder="1" applyAlignment="1">
      <alignment horizontal="center" vertical="center" wrapText="1"/>
    </xf>
    <xf numFmtId="4" fontId="3" fillId="0" borderId="16" xfId="3" applyNumberFormat="1" applyFont="1" applyFill="1" applyBorder="1" applyAlignment="1">
      <alignment horizontal="center" vertical="center" wrapText="1"/>
    </xf>
    <xf numFmtId="4" fontId="3" fillId="0" borderId="14" xfId="3" applyNumberFormat="1" applyFont="1" applyFill="1" applyBorder="1" applyAlignment="1">
      <alignment horizontal="center" vertical="center" wrapText="1"/>
    </xf>
    <xf numFmtId="4" fontId="3" fillId="0" borderId="17" xfId="3" applyNumberFormat="1" applyFont="1" applyFill="1" applyBorder="1" applyAlignment="1">
      <alignment horizontal="center" vertical="center" wrapText="1"/>
    </xf>
    <xf numFmtId="2" fontId="3" fillId="0" borderId="4" xfId="3" applyNumberFormat="1" applyFont="1" applyFill="1" applyBorder="1" applyAlignment="1">
      <alignment horizontal="center" vertical="center" wrapText="1"/>
    </xf>
    <xf numFmtId="2" fontId="3" fillId="0" borderId="18" xfId="3" applyNumberFormat="1" applyFont="1" applyFill="1" applyBorder="1" applyAlignment="1">
      <alignment horizontal="center" vertical="center" wrapText="1"/>
    </xf>
    <xf numFmtId="2" fontId="3" fillId="0" borderId="5" xfId="3" applyNumberFormat="1" applyFont="1" applyFill="1" applyBorder="1" applyAlignment="1">
      <alignment horizontal="center" vertical="center" wrapText="1"/>
    </xf>
    <xf numFmtId="2" fontId="3" fillId="0" borderId="19" xfId="3" applyNumberFormat="1" applyFont="1" applyFill="1" applyBorder="1" applyAlignment="1">
      <alignment horizontal="center" vertical="center" wrapText="1"/>
    </xf>
    <xf numFmtId="4" fontId="3" fillId="0" borderId="6" xfId="3" applyNumberFormat="1" applyFont="1" applyFill="1" applyBorder="1" applyAlignment="1">
      <alignment horizontal="center" vertical="center" wrapText="1"/>
    </xf>
    <xf numFmtId="4" fontId="3" fillId="0" borderId="20" xfId="3" applyNumberFormat="1" applyFont="1" applyFill="1" applyBorder="1" applyAlignment="1">
      <alignment horizontal="center" vertical="center" wrapText="1"/>
    </xf>
    <xf numFmtId="4" fontId="2" fillId="0" borderId="0" xfId="1" applyNumberFormat="1" applyFont="1" applyFill="1" applyAlignment="1">
      <alignment horizontal="center" vertical="center"/>
    </xf>
    <xf numFmtId="4" fontId="6" fillId="0" borderId="0" xfId="1" applyNumberFormat="1" applyFont="1" applyFill="1" applyBorder="1" applyAlignment="1">
      <alignment horizontal="center" vertical="center" wrapText="1"/>
    </xf>
    <xf numFmtId="4" fontId="7" fillId="0" borderId="1" xfId="1" applyNumberFormat="1" applyFont="1" applyFill="1" applyBorder="1" applyAlignment="1">
      <alignment horizontal="left" vertical="center" wrapText="1" indent="2"/>
    </xf>
    <xf numFmtId="4" fontId="7" fillId="0" borderId="0" xfId="1" applyNumberFormat="1" applyFont="1" applyFill="1" applyBorder="1" applyAlignment="1">
      <alignment horizontal="left" vertical="center" wrapText="1" indent="2"/>
    </xf>
    <xf numFmtId="3" fontId="8" fillId="0" borderId="2" xfId="2" applyNumberFormat="1" applyFont="1" applyFill="1" applyBorder="1" applyAlignment="1">
      <alignment horizontal="center" vertical="center"/>
    </xf>
    <xf numFmtId="3" fontId="8" fillId="0" borderId="10" xfId="2" applyNumberFormat="1" applyFont="1" applyFill="1" applyBorder="1" applyAlignment="1">
      <alignment horizontal="center" vertical="center"/>
    </xf>
    <xf numFmtId="4" fontId="8" fillId="0" borderId="2" xfId="2" applyNumberFormat="1" applyFont="1" applyFill="1" applyBorder="1" applyAlignment="1">
      <alignment horizontal="center" vertical="center" wrapText="1"/>
    </xf>
    <xf numFmtId="4" fontId="8" fillId="0" borderId="10" xfId="2" applyNumberFormat="1" applyFont="1" applyFill="1" applyBorder="1" applyAlignment="1">
      <alignment horizontal="center" vertical="center" wrapText="1"/>
    </xf>
    <xf numFmtId="4" fontId="8" fillId="0" borderId="3" xfId="2" applyNumberFormat="1" applyFont="1" applyFill="1" applyBorder="1" applyAlignment="1">
      <alignment horizontal="center" vertical="center" wrapText="1"/>
    </xf>
    <xf numFmtId="4" fontId="8" fillId="0" borderId="11" xfId="2" applyNumberFormat="1" applyFont="1" applyFill="1" applyBorder="1" applyAlignment="1">
      <alignment horizontal="center" vertical="center"/>
    </xf>
    <xf numFmtId="4" fontId="9" fillId="0" borderId="4" xfId="2" applyNumberFormat="1" applyFont="1" applyBorder="1" applyAlignment="1">
      <alignment horizontal="center" vertical="center"/>
    </xf>
    <xf numFmtId="4" fontId="9" fillId="0" borderId="5" xfId="2" applyNumberFormat="1" applyFont="1" applyBorder="1" applyAlignment="1">
      <alignment horizontal="center" vertical="center"/>
    </xf>
    <xf numFmtId="4" fontId="9" fillId="0" borderId="6" xfId="2" applyNumberFormat="1" applyFont="1" applyBorder="1" applyAlignment="1">
      <alignment horizontal="center" vertical="center"/>
    </xf>
    <xf numFmtId="4" fontId="7" fillId="0" borderId="7" xfId="1" applyNumberFormat="1" applyFont="1" applyFill="1" applyBorder="1" applyAlignment="1">
      <alignment horizontal="center" vertical="center" wrapText="1"/>
    </xf>
    <xf numFmtId="4" fontId="7" fillId="0" borderId="8" xfId="1" applyNumberFormat="1" applyFont="1" applyFill="1" applyBorder="1" applyAlignment="1">
      <alignment horizontal="center" vertical="center" wrapText="1"/>
    </xf>
    <xf numFmtId="4" fontId="7" fillId="0" borderId="9" xfId="1" applyNumberFormat="1" applyFont="1" applyFill="1" applyBorder="1" applyAlignment="1">
      <alignment horizontal="center" vertical="center" wrapText="1"/>
    </xf>
    <xf numFmtId="4" fontId="3" fillId="0" borderId="12" xfId="3" applyNumberFormat="1" applyFont="1" applyFill="1" applyBorder="1" applyAlignment="1">
      <alignment horizontal="center" vertical="center" wrapText="1"/>
    </xf>
    <xf numFmtId="4" fontId="3" fillId="0" borderId="15" xfId="3" applyNumberFormat="1" applyFont="1" applyFill="1" applyBorder="1" applyAlignment="1">
      <alignment horizontal="center" vertical="center" wrapText="1"/>
    </xf>
    <xf numFmtId="4" fontId="5" fillId="2" borderId="44" xfId="2" applyNumberFormat="1" applyFont="1" applyFill="1" applyBorder="1" applyAlignment="1">
      <alignment horizontal="center" vertical="center" wrapText="1"/>
    </xf>
    <xf numFmtId="3" fontId="5" fillId="0" borderId="4" xfId="2" applyNumberFormat="1" applyFont="1" applyFill="1" applyBorder="1" applyAlignment="1">
      <alignment horizontal="center" vertical="center"/>
    </xf>
    <xf numFmtId="3" fontId="5" fillId="0" borderId="39" xfId="2" applyNumberFormat="1" applyFont="1" applyFill="1" applyBorder="1" applyAlignment="1">
      <alignment horizontal="center" vertical="center"/>
    </xf>
    <xf numFmtId="4" fontId="11" fillId="0" borderId="5" xfId="1" applyNumberFormat="1" applyFont="1" applyFill="1" applyBorder="1" applyAlignment="1">
      <alignment horizontal="center" vertical="center" wrapText="1"/>
    </xf>
    <xf numFmtId="4" fontId="11" fillId="0" borderId="40" xfId="1" applyNumberFormat="1" applyFont="1" applyFill="1" applyBorder="1" applyAlignment="1">
      <alignment horizontal="center" vertical="center" wrapText="1"/>
    </xf>
    <xf numFmtId="4" fontId="64" fillId="0" borderId="5" xfId="2" applyNumberFormat="1" applyFont="1" applyFill="1" applyBorder="1" applyAlignment="1">
      <alignment horizontal="center" vertical="center" wrapText="1"/>
    </xf>
    <xf numFmtId="4" fontId="5" fillId="0" borderId="40" xfId="2" applyNumberFormat="1" applyFont="1" applyFill="1" applyBorder="1" applyAlignment="1">
      <alignment horizontal="center" vertical="center" wrapText="1"/>
    </xf>
    <xf numFmtId="4" fontId="5" fillId="0" borderId="6" xfId="2" applyNumberFormat="1" applyFont="1" applyFill="1" applyBorder="1" applyAlignment="1">
      <alignment horizontal="center" vertical="center" wrapText="1"/>
    </xf>
    <xf numFmtId="4" fontId="5" fillId="0" borderId="41" xfId="2" applyNumberFormat="1" applyFont="1" applyFill="1" applyBorder="1" applyAlignment="1">
      <alignment horizontal="center" vertical="center" wrapText="1"/>
    </xf>
    <xf numFmtId="4" fontId="5" fillId="2" borderId="42" xfId="2" applyNumberFormat="1" applyFont="1" applyFill="1" applyBorder="1" applyAlignment="1">
      <alignment horizontal="center" vertical="center"/>
    </xf>
    <xf numFmtId="4" fontId="5" fillId="2" borderId="8" xfId="2" applyNumberFormat="1" applyFont="1" applyFill="1" applyBorder="1" applyAlignment="1">
      <alignment horizontal="center" vertical="center"/>
    </xf>
    <xf numFmtId="4" fontId="5" fillId="2" borderId="9" xfId="2" applyNumberFormat="1" applyFont="1" applyFill="1" applyBorder="1" applyAlignment="1">
      <alignment horizontal="center" vertical="center"/>
    </xf>
    <xf numFmtId="4" fontId="11" fillId="2" borderId="13" xfId="4" applyNumberFormat="1" applyFont="1" applyFill="1" applyBorder="1" applyAlignment="1">
      <alignment horizontal="center" vertical="center" wrapText="1"/>
    </xf>
    <xf numFmtId="4" fontId="11" fillId="2" borderId="23" xfId="4" applyNumberFormat="1" applyFont="1" applyFill="1" applyBorder="1" applyAlignment="1">
      <alignment horizontal="center" vertical="center" wrapText="1"/>
    </xf>
    <xf numFmtId="4" fontId="11" fillId="2" borderId="16" xfId="4" applyNumberFormat="1" applyFont="1" applyFill="1" applyBorder="1" applyAlignment="1">
      <alignment horizontal="center" vertical="center" wrapText="1"/>
    </xf>
    <xf numFmtId="4" fontId="8" fillId="2" borderId="13" xfId="2" applyNumberFormat="1" applyFont="1" applyFill="1" applyBorder="1" applyAlignment="1">
      <alignment horizontal="center" vertical="center" wrapText="1"/>
    </xf>
    <xf numFmtId="4" fontId="8" fillId="2" borderId="23" xfId="2" applyNumberFormat="1" applyFont="1" applyFill="1" applyBorder="1" applyAlignment="1">
      <alignment horizontal="center" vertical="center" wrapText="1"/>
    </xf>
    <xf numFmtId="4" fontId="8" fillId="2" borderId="16" xfId="2" applyNumberFormat="1" applyFont="1" applyFill="1" applyBorder="1" applyAlignment="1">
      <alignment horizontal="center" vertical="center" wrapText="1"/>
    </xf>
    <xf numFmtId="2" fontId="3" fillId="2" borderId="13" xfId="5" applyNumberFormat="1" applyFont="1" applyFill="1" applyBorder="1" applyAlignment="1">
      <alignment horizontal="center" vertical="center"/>
    </xf>
    <xf numFmtId="2" fontId="3" fillId="2" borderId="23" xfId="5" applyNumberFormat="1" applyFont="1" applyFill="1" applyBorder="1" applyAlignment="1">
      <alignment horizontal="center" vertical="center"/>
    </xf>
    <xf numFmtId="2" fontId="3" fillId="2" borderId="16" xfId="5" applyNumberFormat="1" applyFont="1" applyFill="1" applyBorder="1" applyAlignment="1">
      <alignment horizontal="center" vertical="center"/>
    </xf>
    <xf numFmtId="4" fontId="11" fillId="2" borderId="14" xfId="4" applyNumberFormat="1" applyFont="1" applyFill="1" applyBorder="1" applyAlignment="1">
      <alignment horizontal="center" vertical="center" wrapText="1"/>
    </xf>
    <xf numFmtId="4" fontId="11" fillId="2" borderId="24" xfId="4" applyNumberFormat="1" applyFont="1" applyFill="1" applyBorder="1" applyAlignment="1">
      <alignment horizontal="center" vertical="center" wrapText="1"/>
    </xf>
    <xf numFmtId="4" fontId="11" fillId="2" borderId="17" xfId="4" applyNumberFormat="1" applyFont="1" applyFill="1" applyBorder="1" applyAlignment="1">
      <alignment horizontal="center" vertical="center" wrapText="1"/>
    </xf>
    <xf numFmtId="3" fontId="5" fillId="0" borderId="0" xfId="2" applyNumberFormat="1" applyFont="1" applyAlignment="1">
      <alignment horizontal="left" vertical="center"/>
    </xf>
    <xf numFmtId="4" fontId="5" fillId="2" borderId="52" xfId="2" applyNumberFormat="1" applyFont="1" applyFill="1" applyBorder="1" applyAlignment="1">
      <alignment horizontal="center" vertical="center" wrapText="1"/>
    </xf>
    <xf numFmtId="4" fontId="5" fillId="0" borderId="5" xfId="2" applyNumberFormat="1" applyFont="1" applyFill="1" applyBorder="1" applyAlignment="1">
      <alignment horizontal="center" vertical="center" wrapText="1"/>
    </xf>
    <xf numFmtId="4" fontId="5" fillId="0" borderId="52" xfId="2" applyNumberFormat="1" applyFont="1" applyFill="1" applyBorder="1" applyAlignment="1">
      <alignment horizontal="center" vertical="center" wrapText="1"/>
    </xf>
    <xf numFmtId="4" fontId="5" fillId="2" borderId="5" xfId="2" applyNumberFormat="1" applyFont="1" applyFill="1" applyBorder="1" applyAlignment="1">
      <alignment horizontal="center" vertical="center" wrapText="1"/>
    </xf>
    <xf numFmtId="3" fontId="5" fillId="2" borderId="53" xfId="2" applyNumberFormat="1" applyFont="1" applyFill="1" applyBorder="1" applyAlignment="1">
      <alignment horizontal="center" vertical="center"/>
    </xf>
    <xf numFmtId="3" fontId="5" fillId="2" borderId="4" xfId="2" applyNumberFormat="1" applyFont="1" applyFill="1" applyBorder="1" applyAlignment="1">
      <alignment horizontal="center" vertical="center"/>
    </xf>
    <xf numFmtId="3" fontId="5" fillId="2" borderId="39" xfId="2" applyNumberFormat="1" applyFont="1" applyFill="1" applyBorder="1" applyAlignment="1">
      <alignment horizontal="center" vertical="center"/>
    </xf>
    <xf numFmtId="4" fontId="5" fillId="2" borderId="40" xfId="2" applyNumberFormat="1" applyFont="1" applyFill="1" applyBorder="1" applyAlignment="1">
      <alignment horizontal="center" vertical="center" wrapText="1"/>
    </xf>
    <xf numFmtId="4" fontId="8" fillId="2" borderId="5" xfId="2" applyNumberFormat="1" applyFont="1" applyFill="1" applyBorder="1" applyAlignment="1">
      <alignment horizontal="center" vertical="center"/>
    </xf>
    <xf numFmtId="4" fontId="8" fillId="2" borderId="40" xfId="2" applyNumberFormat="1" applyFont="1" applyFill="1" applyBorder="1" applyAlignment="1">
      <alignment horizontal="center" vertical="center"/>
    </xf>
    <xf numFmtId="4" fontId="5" fillId="2" borderId="5" xfId="2" applyNumberFormat="1" applyFont="1" applyFill="1" applyBorder="1" applyAlignment="1">
      <alignment horizontal="center" vertical="center"/>
    </xf>
    <xf numFmtId="4" fontId="5" fillId="2" borderId="40" xfId="2" applyNumberFormat="1" applyFont="1" applyFill="1" applyBorder="1" applyAlignment="1">
      <alignment horizontal="center" vertical="center"/>
    </xf>
    <xf numFmtId="4" fontId="7" fillId="0" borderId="0" xfId="1" applyNumberFormat="1" applyFont="1" applyFill="1" applyBorder="1" applyAlignment="1">
      <alignment horizontal="center" vertical="center" wrapText="1"/>
    </xf>
    <xf numFmtId="4" fontId="5" fillId="0" borderId="19" xfId="2" applyNumberFormat="1" applyFont="1" applyFill="1" applyBorder="1" applyAlignment="1">
      <alignment horizontal="center" vertical="center" wrapText="1"/>
    </xf>
    <xf numFmtId="4" fontId="63" fillId="0" borderId="5" xfId="2" applyNumberFormat="1" applyFont="1" applyFill="1" applyBorder="1" applyAlignment="1">
      <alignment horizontal="center" vertical="center"/>
    </xf>
    <xf numFmtId="4" fontId="63" fillId="0" borderId="40" xfId="2" applyNumberFormat="1" applyFont="1" applyFill="1" applyBorder="1" applyAlignment="1">
      <alignment horizontal="center" vertical="center"/>
    </xf>
    <xf numFmtId="4" fontId="63" fillId="0" borderId="19" xfId="2" applyNumberFormat="1" applyFont="1" applyFill="1" applyBorder="1" applyAlignment="1">
      <alignment horizontal="center" vertical="center"/>
    </xf>
    <xf numFmtId="4" fontId="5" fillId="2" borderId="27" xfId="2" applyNumberFormat="1" applyFont="1" applyFill="1" applyBorder="1" applyAlignment="1">
      <alignment horizontal="center" vertical="center"/>
    </xf>
    <xf numFmtId="4" fontId="5" fillId="2" borderId="48" xfId="2" applyNumberFormat="1" applyFont="1" applyFill="1" applyBorder="1" applyAlignment="1">
      <alignment horizontal="center" vertical="center"/>
    </xf>
    <xf numFmtId="4" fontId="5" fillId="2" borderId="49" xfId="2" applyNumberFormat="1" applyFont="1" applyFill="1" applyBorder="1" applyAlignment="1">
      <alignment horizontal="center" vertical="center"/>
    </xf>
    <xf numFmtId="4" fontId="5" fillId="2" borderId="45" xfId="2" applyNumberFormat="1" applyFont="1" applyFill="1" applyBorder="1" applyAlignment="1">
      <alignment horizontal="center" vertical="center"/>
    </xf>
    <xf numFmtId="4" fontId="5" fillId="2" borderId="0" xfId="2" applyNumberFormat="1" applyFont="1" applyFill="1" applyBorder="1" applyAlignment="1">
      <alignment horizontal="center" vertical="center"/>
    </xf>
    <xf numFmtId="4" fontId="5" fillId="2" borderId="50" xfId="2" applyNumberFormat="1" applyFont="1" applyFill="1" applyBorder="1" applyAlignment="1">
      <alignment horizontal="center" vertical="center"/>
    </xf>
    <xf numFmtId="4" fontId="11" fillId="2" borderId="52" xfId="1" applyNumberFormat="1" applyFont="1" applyFill="1" applyBorder="1" applyAlignment="1">
      <alignment horizontal="center" vertical="center" wrapText="1"/>
    </xf>
    <xf numFmtId="4" fontId="8" fillId="2" borderId="52" xfId="2" applyNumberFormat="1" applyFont="1" applyFill="1" applyBorder="1" applyAlignment="1">
      <alignment horizontal="center" vertical="center"/>
    </xf>
    <xf numFmtId="4" fontId="5" fillId="2" borderId="27" xfId="2" applyNumberFormat="1" applyFont="1" applyFill="1" applyBorder="1" applyAlignment="1">
      <alignment horizontal="center" vertical="center" wrapText="1"/>
    </xf>
    <xf numFmtId="4" fontId="5" fillId="2" borderId="48" xfId="2" applyNumberFormat="1" applyFont="1" applyFill="1" applyBorder="1" applyAlignment="1">
      <alignment horizontal="center" vertical="center" wrapText="1"/>
    </xf>
    <xf numFmtId="4" fontId="5" fillId="2" borderId="28" xfId="2" applyNumberFormat="1" applyFont="1" applyFill="1" applyBorder="1" applyAlignment="1">
      <alignment horizontal="center" vertical="center" wrapText="1"/>
    </xf>
    <xf numFmtId="4" fontId="5" fillId="2" borderId="45" xfId="2" applyNumberFormat="1" applyFont="1" applyFill="1" applyBorder="1" applyAlignment="1">
      <alignment horizontal="center" vertical="center" wrapText="1"/>
    </xf>
    <xf numFmtId="4" fontId="5" fillId="2" borderId="0" xfId="2" applyNumberFormat="1" applyFont="1" applyFill="1" applyBorder="1" applyAlignment="1">
      <alignment horizontal="center" vertical="center" wrapText="1"/>
    </xf>
    <xf numFmtId="4" fontId="5" fillId="2" borderId="46" xfId="2" applyNumberFormat="1" applyFont="1" applyFill="1" applyBorder="1" applyAlignment="1">
      <alignment horizontal="center" vertical="center" wrapText="1"/>
    </xf>
    <xf numFmtId="4" fontId="5" fillId="0" borderId="42" xfId="2" applyNumberFormat="1" applyFont="1" applyFill="1" applyBorder="1" applyAlignment="1">
      <alignment horizontal="center" vertical="center"/>
    </xf>
    <xf numFmtId="4" fontId="5" fillId="0" borderId="8" xfId="2" applyNumberFormat="1" applyFont="1" applyFill="1" applyBorder="1" applyAlignment="1">
      <alignment horizontal="center" vertical="center"/>
    </xf>
    <xf numFmtId="4" fontId="5" fillId="0" borderId="9" xfId="2" applyNumberFormat="1" applyFont="1" applyFill="1" applyBorder="1" applyAlignment="1">
      <alignment horizontal="center" vertical="center"/>
    </xf>
    <xf numFmtId="2" fontId="8" fillId="0" borderId="13" xfId="2" applyNumberFormat="1" applyFont="1" applyFill="1" applyBorder="1" applyAlignment="1">
      <alignment horizontal="center" vertical="center"/>
    </xf>
    <xf numFmtId="2" fontId="8" fillId="0" borderId="23" xfId="2" applyNumberFormat="1" applyFont="1" applyFill="1" applyBorder="1" applyAlignment="1">
      <alignment horizontal="center" vertical="center"/>
    </xf>
    <xf numFmtId="2" fontId="8" fillId="0" borderId="21" xfId="2" applyNumberFormat="1" applyFont="1" applyFill="1" applyBorder="1" applyAlignment="1">
      <alignment horizontal="center" vertical="center"/>
    </xf>
    <xf numFmtId="4" fontId="5" fillId="2" borderId="47" xfId="2" applyNumberFormat="1" applyFont="1" applyFill="1" applyBorder="1" applyAlignment="1">
      <alignment horizontal="center" vertical="center"/>
    </xf>
    <xf numFmtId="4" fontId="5" fillId="2" borderId="1" xfId="2" applyNumberFormat="1" applyFont="1" applyFill="1" applyBorder="1" applyAlignment="1">
      <alignment horizontal="center" vertical="center"/>
    </xf>
    <xf numFmtId="4" fontId="5" fillId="2" borderId="51" xfId="2" applyNumberFormat="1" applyFont="1" applyFill="1" applyBorder="1" applyAlignment="1">
      <alignment horizontal="center" vertical="center"/>
    </xf>
    <xf numFmtId="4" fontId="3" fillId="0" borderId="44" xfId="1" applyNumberFormat="1" applyFont="1" applyFill="1" applyBorder="1" applyAlignment="1">
      <alignment horizontal="center" vertical="center" wrapText="1"/>
    </xf>
    <xf numFmtId="4" fontId="3" fillId="0" borderId="55" xfId="1" applyNumberFormat="1" applyFont="1" applyFill="1" applyBorder="1" applyAlignment="1">
      <alignment horizontal="center" vertical="center" wrapText="1"/>
    </xf>
    <xf numFmtId="4" fontId="5" fillId="2" borderId="17" xfId="2" applyNumberFormat="1" applyFont="1" applyFill="1" applyBorder="1" applyAlignment="1">
      <alignment horizontal="center" vertical="center" wrapText="1"/>
    </xf>
    <xf numFmtId="4" fontId="5" fillId="2" borderId="52" xfId="2" applyNumberFormat="1" applyFont="1" applyFill="1" applyBorder="1" applyAlignment="1">
      <alignment horizontal="center" vertical="center"/>
    </xf>
  </cellXfs>
  <cellStyles count="273">
    <cellStyle name="20% - Accent1" xfId="7"/>
    <cellStyle name="20% - Accent1 2" xfId="8"/>
    <cellStyle name="20% - Accent2" xfId="9"/>
    <cellStyle name="20% - Accent2 2" xfId="10"/>
    <cellStyle name="20% - Accent3" xfId="11"/>
    <cellStyle name="20% - Accent3 2" xfId="12"/>
    <cellStyle name="20% - Accent4" xfId="13"/>
    <cellStyle name="20% - Accent4 2" xfId="14"/>
    <cellStyle name="20% - Accent5" xfId="15"/>
    <cellStyle name="20% - Accent5 2" xfId="16"/>
    <cellStyle name="20% - Accent6" xfId="17"/>
    <cellStyle name="20% - Accent6 2" xfId="18"/>
    <cellStyle name="20% - Акцент1" xfId="19"/>
    <cellStyle name="20% - Акцент1 2" xfId="20"/>
    <cellStyle name="20% — акцент1 2" xfId="21"/>
    <cellStyle name="20% - Акцент2" xfId="22"/>
    <cellStyle name="20% - Акцент2 2" xfId="23"/>
    <cellStyle name="20% — акцент2 2" xfId="24"/>
    <cellStyle name="20% - Акцент3" xfId="25"/>
    <cellStyle name="20% - Акцент3 2" xfId="26"/>
    <cellStyle name="20% — акцент3 2" xfId="27"/>
    <cellStyle name="20% - Акцент4" xfId="28"/>
    <cellStyle name="20% - Акцент4 2" xfId="29"/>
    <cellStyle name="20% — акцент4 2" xfId="30"/>
    <cellStyle name="20% - Акцент5" xfId="31"/>
    <cellStyle name="20% - Акцент5 2" xfId="32"/>
    <cellStyle name="20% — акцент5 2" xfId="33"/>
    <cellStyle name="20% - Акцент6" xfId="34"/>
    <cellStyle name="20% - Акцент6 2" xfId="35"/>
    <cellStyle name="20% — акцент6 2" xfId="36"/>
    <cellStyle name="40% - Accent1" xfId="37"/>
    <cellStyle name="40% - Accent1 2" xfId="38"/>
    <cellStyle name="40% - Accent2" xfId="39"/>
    <cellStyle name="40% - Accent2 2" xfId="40"/>
    <cellStyle name="40% - Accent3" xfId="41"/>
    <cellStyle name="40% - Accent3 2" xfId="42"/>
    <cellStyle name="40% - Accent4" xfId="43"/>
    <cellStyle name="40% - Accent4 2" xfId="44"/>
    <cellStyle name="40% - Accent5" xfId="45"/>
    <cellStyle name="40% - Accent5 2" xfId="46"/>
    <cellStyle name="40% - Accent6" xfId="47"/>
    <cellStyle name="40% - Accent6 2" xfId="48"/>
    <cellStyle name="40% - Акцент1" xfId="49"/>
    <cellStyle name="40% - Акцент1 2" xfId="50"/>
    <cellStyle name="40% — акцент1 2" xfId="51"/>
    <cellStyle name="40% - Акцент2" xfId="52"/>
    <cellStyle name="40% - Акцент2 2" xfId="53"/>
    <cellStyle name="40% — акцент2 2" xfId="54"/>
    <cellStyle name="40% - Акцент3" xfId="55"/>
    <cellStyle name="40% - Акцент3 2" xfId="56"/>
    <cellStyle name="40% — акцент3 2" xfId="57"/>
    <cellStyle name="40% - Акцент4" xfId="58"/>
    <cellStyle name="40% - Акцент4 2" xfId="59"/>
    <cellStyle name="40% — акцент4 2" xfId="60"/>
    <cellStyle name="40% - Акцент5" xfId="61"/>
    <cellStyle name="40% - Акцент5 2" xfId="62"/>
    <cellStyle name="40% — акцент5 2" xfId="63"/>
    <cellStyle name="40% - Акцент6" xfId="64"/>
    <cellStyle name="40% - Акцент6 2" xfId="65"/>
    <cellStyle name="40% — акцент6 2" xfId="66"/>
    <cellStyle name="60% - Accent1" xfId="67"/>
    <cellStyle name="60% - Accent1 2" xfId="68"/>
    <cellStyle name="60% - Accent2" xfId="69"/>
    <cellStyle name="60% - Accent2 2" xfId="70"/>
    <cellStyle name="60% - Accent3" xfId="71"/>
    <cellStyle name="60% - Accent3 2" xfId="72"/>
    <cellStyle name="60% - Accent4" xfId="73"/>
    <cellStyle name="60% - Accent4 2" xfId="74"/>
    <cellStyle name="60% - Accent5" xfId="75"/>
    <cellStyle name="60% - Accent5 2" xfId="76"/>
    <cellStyle name="60% - Accent6" xfId="77"/>
    <cellStyle name="60% - Accent6 2" xfId="78"/>
    <cellStyle name="60% - Акцент1" xfId="79"/>
    <cellStyle name="60% - Акцент1 2" xfId="80"/>
    <cellStyle name="60% — акцент1 2" xfId="81"/>
    <cellStyle name="60% - Акцент2" xfId="82"/>
    <cellStyle name="60% - Акцент2 2" xfId="83"/>
    <cellStyle name="60% — акцент2 2" xfId="84"/>
    <cellStyle name="60% - Акцент3" xfId="85"/>
    <cellStyle name="60% - Акцент3 2" xfId="86"/>
    <cellStyle name="60% — акцент3 2" xfId="87"/>
    <cellStyle name="60% - Акцент4" xfId="88"/>
    <cellStyle name="60% - Акцент4 2" xfId="89"/>
    <cellStyle name="60% — акцент4 2" xfId="90"/>
    <cellStyle name="60% - Акцент5" xfId="91"/>
    <cellStyle name="60% - Акцент5 2" xfId="92"/>
    <cellStyle name="60% — акцент5 2" xfId="93"/>
    <cellStyle name="60% - Акцент6" xfId="94"/>
    <cellStyle name="60% - Акцент6 2" xfId="95"/>
    <cellStyle name="60% — акцент6 2" xfId="96"/>
    <cellStyle name="Accent 1 1" xfId="97"/>
    <cellStyle name="Accent 2 1" xfId="98"/>
    <cellStyle name="Accent 3 1" xfId="99"/>
    <cellStyle name="Accent 4" xfId="100"/>
    <cellStyle name="Accent1" xfId="101"/>
    <cellStyle name="Accent1 2" xfId="102"/>
    <cellStyle name="Accent2" xfId="103"/>
    <cellStyle name="Accent2 2" xfId="104"/>
    <cellStyle name="Accent3" xfId="105"/>
    <cellStyle name="Accent3 2" xfId="106"/>
    <cellStyle name="Accent4" xfId="107"/>
    <cellStyle name="Accent4 2" xfId="108"/>
    <cellStyle name="Accent5" xfId="109"/>
    <cellStyle name="Accent5 2" xfId="110"/>
    <cellStyle name="Accent6" xfId="111"/>
    <cellStyle name="Accent6 2" xfId="112"/>
    <cellStyle name="Bad" xfId="113"/>
    <cellStyle name="Bad 1" xfId="114"/>
    <cellStyle name="Bad 2" xfId="115"/>
    <cellStyle name="Calculation" xfId="116"/>
    <cellStyle name="Calculation 2" xfId="117"/>
    <cellStyle name="Check Cell" xfId="118"/>
    <cellStyle name="Check Cell 2" xfId="119"/>
    <cellStyle name="Error 1" xfId="120"/>
    <cellStyle name="Excel Built-in Hyperlink" xfId="121"/>
    <cellStyle name="Excel Built-in Normal" xfId="122"/>
    <cellStyle name="Excel Built-in Normal 2" xfId="123"/>
    <cellStyle name="Excel Built-in Normal 3" xfId="124"/>
    <cellStyle name="Explanatory Text" xfId="125"/>
    <cellStyle name="Footnote 1" xfId="126"/>
    <cellStyle name="Good" xfId="127"/>
    <cellStyle name="Good 1" xfId="128"/>
    <cellStyle name="Good 2" xfId="129"/>
    <cellStyle name="Heading" xfId="130"/>
    <cellStyle name="Heading 1" xfId="131"/>
    <cellStyle name="Heading 1 1" xfId="132"/>
    <cellStyle name="Heading 2" xfId="133"/>
    <cellStyle name="Heading 2 1" xfId="134"/>
    <cellStyle name="Heading 3" xfId="135"/>
    <cellStyle name="Heading 4" xfId="136"/>
    <cellStyle name="Heading1" xfId="137"/>
    <cellStyle name="Hyperlink 1" xfId="138"/>
    <cellStyle name="Input" xfId="139"/>
    <cellStyle name="Input 2" xfId="140"/>
    <cellStyle name="Linked Cell" xfId="141"/>
    <cellStyle name="Neutral" xfId="142"/>
    <cellStyle name="Neutral 1" xfId="143"/>
    <cellStyle name="Neutral 2" xfId="144"/>
    <cellStyle name="Note" xfId="145"/>
    <cellStyle name="Note 1" xfId="146"/>
    <cellStyle name="Note 2" xfId="147"/>
    <cellStyle name="Output" xfId="148"/>
    <cellStyle name="Output 2" xfId="149"/>
    <cellStyle name="Result" xfId="150"/>
    <cellStyle name="Result2" xfId="151"/>
    <cellStyle name="Status 1" xfId="152"/>
    <cellStyle name="TableStyleLight1" xfId="153"/>
    <cellStyle name="Text 1" xfId="154"/>
    <cellStyle name="Title" xfId="155"/>
    <cellStyle name="Total" xfId="156"/>
    <cellStyle name="Warning 1" xfId="157"/>
    <cellStyle name="Warning Text" xfId="158"/>
    <cellStyle name="Акцент1 2" xfId="159"/>
    <cellStyle name="Акцент2 2" xfId="160"/>
    <cellStyle name="Акцент3 2" xfId="161"/>
    <cellStyle name="Акцент4 2" xfId="162"/>
    <cellStyle name="Акцент5 2" xfId="163"/>
    <cellStyle name="Акцент6 2" xfId="164"/>
    <cellStyle name="Ввод  2" xfId="165"/>
    <cellStyle name="Відсотковий 2" xfId="166"/>
    <cellStyle name="Відсотковий 3" xfId="167"/>
    <cellStyle name="Відсотковий 4" xfId="168"/>
    <cellStyle name="Вывод 2" xfId="169"/>
    <cellStyle name="Вычисление 2" xfId="170"/>
    <cellStyle name="Гиперссылка 2" xfId="171"/>
    <cellStyle name="Гиперссылка 2 2" xfId="172"/>
    <cellStyle name="Грошовий 2" xfId="173"/>
    <cellStyle name="Денежный 2" xfId="174"/>
    <cellStyle name="Заголовок 1 2" xfId="175"/>
    <cellStyle name="Заголовок 2 2" xfId="176"/>
    <cellStyle name="Заголовок 3 2" xfId="177"/>
    <cellStyle name="Заголовок 4 2" xfId="178"/>
    <cellStyle name="Звичайний 10" xfId="2"/>
    <cellStyle name="Звичайний 11" xfId="179"/>
    <cellStyle name="Звичайний 12" xfId="180"/>
    <cellStyle name="Звичайний 2" xfId="5"/>
    <cellStyle name="Звичайний 2 2" xfId="181"/>
    <cellStyle name="Звичайний 2 3" xfId="182"/>
    <cellStyle name="Звичайний 2 4" xfId="183"/>
    <cellStyle name="Звичайний 2 5" xfId="184"/>
    <cellStyle name="Звичайний 2 6" xfId="185"/>
    <cellStyle name="Звичайний 2 7" xfId="186"/>
    <cellStyle name="Звичайний 2 8" xfId="187"/>
    <cellStyle name="Звичайний 3" xfId="188"/>
    <cellStyle name="Звичайний 3 2" xfId="189"/>
    <cellStyle name="Звичайний 3 3" xfId="190"/>
    <cellStyle name="Звичайний 3 4" xfId="191"/>
    <cellStyle name="Звичайний 3 5" xfId="192"/>
    <cellStyle name="Звичайний 3 6" xfId="193"/>
    <cellStyle name="Звичайний 3 7" xfId="194"/>
    <cellStyle name="Звичайний 3 8" xfId="195"/>
    <cellStyle name="Звичайний 4" xfId="196"/>
    <cellStyle name="Звичайний 4 2" xfId="197"/>
    <cellStyle name="Звичайний 4 3" xfId="198"/>
    <cellStyle name="Звичайний 5" xfId="199"/>
    <cellStyle name="Звичайний 5 2" xfId="200"/>
    <cellStyle name="Звичайний 5 3" xfId="201"/>
    <cellStyle name="Звичайний 6" xfId="202"/>
    <cellStyle name="Звичайний 7" xfId="203"/>
    <cellStyle name="Звичайний 8" xfId="204"/>
    <cellStyle name="Звичайний 9" xfId="205"/>
    <cellStyle name="Итог 2" xfId="206"/>
    <cellStyle name="Контрольная ячейка 2" xfId="207"/>
    <cellStyle name="Название 2" xfId="208"/>
    <cellStyle name="Нейтральный 2" xfId="209"/>
    <cellStyle name="Обычный" xfId="0" builtinId="0"/>
    <cellStyle name="Обычный 10" xfId="210"/>
    <cellStyle name="Обычный 10 2" xfId="211"/>
    <cellStyle name="Обычный 11" xfId="212"/>
    <cellStyle name="Обычный 11 2" xfId="213"/>
    <cellStyle name="Обычный 2" xfId="214"/>
    <cellStyle name="Обычный 2 15" xfId="215"/>
    <cellStyle name="Обычный 2 2" xfId="216"/>
    <cellStyle name="Обычный 2 2 2" xfId="217"/>
    <cellStyle name="Обычный 2 2 3" xfId="218"/>
    <cellStyle name="Обычный 2 3" xfId="219"/>
    <cellStyle name="Обычный 2 4" xfId="220"/>
    <cellStyle name="Обычный 2 5" xfId="221"/>
    <cellStyle name="Обычный 2_Лист1 (2)" xfId="222"/>
    <cellStyle name="Обычный 256" xfId="223"/>
    <cellStyle name="Обычный 3" xfId="224"/>
    <cellStyle name="Обычный 3 11 2 2 2" xfId="225"/>
    <cellStyle name="Обычный 3 11 3 2" xfId="226"/>
    <cellStyle name="Обычный 3 11 3 2 2" xfId="227"/>
    <cellStyle name="Обычный 3 11 3 2 2 2" xfId="228"/>
    <cellStyle name="Обычный 3 11 3 2 2 3" xfId="229"/>
    <cellStyle name="Обычный 3 11 3 2 2 4" xfId="230"/>
    <cellStyle name="Обычный 3 11 3 2 2 5" xfId="231"/>
    <cellStyle name="Обычный 3 11 3 2 3" xfId="232"/>
    <cellStyle name="Обычный 3 11 3 2 3 2" xfId="233"/>
    <cellStyle name="Обычный 3 11 3 2 3 3" xfId="234"/>
    <cellStyle name="Обычный 3 11 3 2 4" xfId="235"/>
    <cellStyle name="Обычный 3 11 3 2 5" xfId="236"/>
    <cellStyle name="Обычный 3 11 3 2 6" xfId="237"/>
    <cellStyle name="Обычный 3 2" xfId="4"/>
    <cellStyle name="Обычный 4" xfId="238"/>
    <cellStyle name="Обычный 4 2" xfId="239"/>
    <cellStyle name="Обычный 5" xfId="240"/>
    <cellStyle name="Обычный 5 2" xfId="241"/>
    <cellStyle name="Обычный 6" xfId="242"/>
    <cellStyle name="Обычный 6 2" xfId="243"/>
    <cellStyle name="Обычный 6 3" xfId="244"/>
    <cellStyle name="Обычный 6 4" xfId="245"/>
    <cellStyle name="Обычный 6 5" xfId="246"/>
    <cellStyle name="Обычный 7" xfId="247"/>
    <cellStyle name="Обычный 7 2" xfId="248"/>
    <cellStyle name="Обычный 8" xfId="249"/>
    <cellStyle name="Обычный 9" xfId="250"/>
    <cellStyle name="Обычный_ЖИТЛО 07" xfId="6"/>
    <cellStyle name="Обычный_ТЕПЛО 07" xfId="1"/>
    <cellStyle name="Плохой 2" xfId="251"/>
    <cellStyle name="Пояснение 2" xfId="252"/>
    <cellStyle name="Примечание 2" xfId="253"/>
    <cellStyle name="Процентный 2" xfId="254"/>
    <cellStyle name="Процентный 2 2" xfId="255"/>
    <cellStyle name="Процентный 3" xfId="256"/>
    <cellStyle name="Связанная ячейка 2" xfId="257"/>
    <cellStyle name="Стиль 1" xfId="258"/>
    <cellStyle name="Текст пояснення 2" xfId="259"/>
    <cellStyle name="Текст предупреждения 2" xfId="260"/>
    <cellStyle name="Тысячи [0]_maket10" xfId="261"/>
    <cellStyle name="Тысячи_maket10" xfId="262"/>
    <cellStyle name="Финансовый 2" xfId="263"/>
    <cellStyle name="Финансовый 2 2" xfId="264"/>
    <cellStyle name="Финансовый 3" xfId="265"/>
    <cellStyle name="Финансовый 4" xfId="266"/>
    <cellStyle name="Фінансовий 2" xfId="267"/>
    <cellStyle name="Фінансовий 2 2" xfId="268"/>
    <cellStyle name="Фінансовий 2 3" xfId="269"/>
    <cellStyle name="Фінансовий 2 3 2" xfId="3"/>
    <cellStyle name="Фінансовий 3" xfId="270"/>
    <cellStyle name="Фінансовий 4" xfId="271"/>
    <cellStyle name="Хороший 2" xfId="27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14\PL2006\v9_06_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2\812\m812_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14\Reports\zvit%206%20I_2007\&#1048;&#1089;&#1093;&#1086;&#1076;&#1085;&#1099;&#1077;%20&#1076;&#1072;&#1085;&#1085;&#1099;&#1077;_6&#1053;&#1050;&#1056;&#1045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gera\Local%20Settings\Temporary%20Internet%20Files\OLKB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ita\LOCALS~1\Temp\DOCUME~1\rita\LOCALS~1\Temp\&#1110;&#1085;&#1096;&#1110;%20&#1074;&#1080;&#1090;&#1088;&#1072;&#1090;&#108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&#1087;&#1088;&#1086;&#1077;&#1082;&#1090;%202007&#1050;&#1052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&#1073;&#1102;&#1076;&#1078;&#1077;&#1090;%202007\Svo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ita\LOCALS~1\Temp\DOCUME~1\rita\LOCALS~1\Temp\OXORON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ita\LOCALS~1\Temp\DOCUME~1\rita\LOCALS~1\Temp\&#1074;&#1080;&#1088;&#1086;&#1073;&#1085;%20&#1087;&#1086;&#1089;&#1083;&#1091;&#1075;&#108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ita\LOCALS~1\Temp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&#1050;&#1052;_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11\Tanya\&#1058;&#1045;&#1055;\2006_TE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A2">
            <v>0</v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 (2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2 ГИВЦ"/>
      <sheetName val="Makets"/>
      <sheetName val="Ini"/>
      <sheetName val="Periods"/>
      <sheetName val="vbc_ini"/>
      <sheetName val="vbc_send"/>
      <sheetName val="vbc_sys"/>
      <sheetName val="vbc_au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I1" t="str">
            <v>Січень</v>
          </cell>
        </row>
        <row r="2">
          <cell r="I2" t="str">
            <v>Лютий</v>
          </cell>
        </row>
        <row r="3">
          <cell r="B3">
            <v>2007</v>
          </cell>
          <cell r="I3" t="str">
            <v>Березень</v>
          </cell>
        </row>
        <row r="4">
          <cell r="I4" t="str">
            <v>Квітень</v>
          </cell>
        </row>
        <row r="5">
          <cell r="B5">
            <v>2</v>
          </cell>
          <cell r="I5" t="str">
            <v>Травень</v>
          </cell>
        </row>
        <row r="6">
          <cell r="I6" t="str">
            <v>Червень</v>
          </cell>
        </row>
        <row r="7">
          <cell r="I7" t="str">
            <v>Липень</v>
          </cell>
        </row>
        <row r="8">
          <cell r="I8" t="str">
            <v>Серпень</v>
          </cell>
        </row>
        <row r="9">
          <cell r="B9" t="str">
            <v>!$C$15:$L$70</v>
          </cell>
          <cell r="I9" t="str">
            <v>Вересень</v>
          </cell>
        </row>
        <row r="10">
          <cell r="I10" t="str">
            <v>Жовтень</v>
          </cell>
        </row>
        <row r="11">
          <cell r="I11" t="str">
            <v>Листопад</v>
          </cell>
        </row>
        <row r="12">
          <cell r="I12" t="str">
            <v>Грудень</v>
          </cell>
        </row>
        <row r="13">
          <cell r="I13" t="str">
            <v>1 квартал</v>
          </cell>
        </row>
        <row r="14">
          <cell r="I14" t="str">
            <v>2 квартал</v>
          </cell>
        </row>
        <row r="15">
          <cell r="I15" t="str">
            <v>3 квартал</v>
          </cell>
        </row>
        <row r="16">
          <cell r="I16" t="str">
            <v>4 квартал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Settings"/>
      <sheetName val="GLC_ratios_Jun"/>
      <sheetName val="Списки"/>
      <sheetName val="assump"/>
    </sheetNames>
    <sheetDataSet>
      <sheetData sheetId="0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21">
          <cell r="AI21" t="str">
            <v xml:space="preserve">         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Journals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Ini"/>
      <sheetName val="ФинПоказатели"/>
      <sheetName val="Расчет ЭВ-110"/>
      <sheetName val="Ранжирование"/>
      <sheetName val="ВД (анал)"/>
      <sheetName val="вв1"/>
      <sheetName val="БД"/>
      <sheetName val="ИсходныеДанные"/>
      <sheetName val="Северная_График"/>
      <sheetName val="Описание и классификаторы"/>
      <sheetName val=""/>
      <sheetName val="ebrd"/>
      <sheetName val="Лист1"/>
      <sheetName val="Справочник"/>
      <sheetName val="Справочник Ц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headers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C2">
            <v>0.33626</v>
          </cell>
          <cell r="D2">
            <v>0.33810000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База"/>
      <sheetName val="7  Інші витрати"/>
      <sheetName val="ОСВ МСФЗ"/>
      <sheetName val="попер_роз"/>
      <sheetName val="Links"/>
      <sheetName val="Lead"/>
      <sheetName val="TECH"/>
      <sheetName val="M"/>
      <sheetName val="XLR_NoRangeSheet"/>
      <sheetName val="3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definedNames>
      <definedName name="ShowFil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  <sheetName val="ebrd"/>
      <sheetName val="KO_model_loan$35"/>
      <sheetName val="Analysis NPV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Списки"/>
      <sheetName val="Ini"/>
      <sheetName val="ФинПоказатели"/>
      <sheetName val="Расчет ЭВ-110"/>
      <sheetName val="Ранжирование"/>
      <sheetName val="ВД (анал)"/>
      <sheetName val="вв1"/>
      <sheetName val="БД"/>
      <sheetName val="ИсходныеДанные"/>
      <sheetName val="Северная_График"/>
      <sheetName val="Описание и классификаторы"/>
      <sheetName val=""/>
      <sheetName val="Journals"/>
      <sheetName val="Лист1"/>
      <sheetName val="Справочник"/>
      <sheetName val="Справочник Ц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Лист1"/>
      <sheetName val="Analysis NPV"/>
      <sheetName val="Income_䘀෡"/>
      <sheetName val="шахматка"/>
      <sheetName val="_Т2"/>
      <sheetName val="Ф5_97"/>
      <sheetName val="Состав Группы"/>
      <sheetName val="KFI "/>
      <sheetName val="Ini"/>
      <sheetName val="ФинПоказатели"/>
      <sheetName val="Расчет ЭВ-110"/>
      <sheetName val="Ранжирование"/>
      <sheetName val="ВД (анал)"/>
      <sheetName val="вв1"/>
      <sheetName val="БД"/>
      <sheetName val="ИсходныеДанные"/>
      <sheetName val="Северная_График"/>
      <sheetName val="Описание и классификаторы"/>
      <sheetName val=""/>
      <sheetName val="Journals"/>
      <sheetName val="ebrd"/>
      <sheetName val="Справочник"/>
      <sheetName val="Справочник Ц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assump"/>
      <sheetName val="Setup"/>
      <sheetName val="Лист1"/>
      <sheetName val="tar  ee 99"/>
      <sheetName val="Експл"/>
      <sheetName val="ПЛАН_1вар"/>
      <sheetName val="Інші витрати"/>
      <sheetName val="списки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IAS Trial Balance"/>
      <sheetName val="DICTS"/>
      <sheetName val="СправСтатей"/>
      <sheetName val="СправСтатейРасхУК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Total"/>
      <sheetName val="Setup"/>
      <sheetName val="PEV20002.xls"/>
      <sheetName val="PEV20002"/>
      <sheetName val="Ф2"/>
      <sheetName val="МТР Газ України"/>
      <sheetName val="KOEF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